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0</v>
      </c>
      <c r="BM2973">
        <v>0</v>
      </c>
      <c r="BN2973">
        <v>0</v>
      </c>
      <c r="BO2973">
        <v>0</v>
      </c>
      <c r="BP2973">
        <v>0</v>
      </c>
      <c r="BQ2973">
        <v>0</v>
      </c>
      <c r="BR2973">
        <v>0</v>
      </c>
      <c r="BS2973">
        <v>0</v>
      </c>
      <c r="BT2973">
        <v>0</v>
      </c>
      <c r="BU2973">
        <v>0</v>
      </c>
      <c r="BV2973">
        <v>0</v>
      </c>
      <c r="BW2973">
        <v>0</v>
      </c>
      <c r="BX2973">
        <v>0</v>
      </c>
      <c r="BY2973">
        <v>0</v>
      </c>
      <c r="BZ2973">
        <v>0</v>
      </c>
      <c r="CA2973">
        <v>0</v>
      </c>
      <c r="CB2973">
        <v>0</v>
      </c>
      <c r="CC2973">
        <v>0</v>
      </c>
      <c r="CD2973">
        <v>0</v>
      </c>
      <c r="CE2973">
        <v>0</v>
      </c>
      <c r="CF2973">
        <v>0</v>
      </c>
      <c r="CG2973">
        <v>0</v>
      </c>
      <c r="CH2973">
        <v>0</v>
      </c>
      <c r="CI2973">
        <v>0</v>
      </c>
      <c r="CJ2973">
        <v>0</v>
      </c>
      <c r="CK2973">
        <v>0</v>
      </c>
      <c r="CL2973">
        <v>0</v>
      </c>
      <c r="CM2973">
        <v>0</v>
      </c>
      <c r="CN2973">
        <v>0</v>
      </c>
      <c r="CO2973">
        <v>0</v>
      </c>
      <c r="CP2973">
        <v>0</v>
      </c>
      <c r="CQ2973">
        <v>1</v>
      </c>
      <c r="CR2973">
        <v>1</v>
      </c>
      <c r="CS2973">
        <v>1</v>
      </c>
      <c r="CT2973">
        <v>1</v>
      </c>
      <c r="CU2973">
        <v>1</v>
      </c>
      <c r="CV2973">
        <v>2</v>
      </c>
      <c r="CW2973">
        <v>3</v>
      </c>
      <c r="CX2973">
        <v>3</v>
      </c>
      <c r="CY2973">
        <v>3</v>
      </c>
      <c r="CZ2973">
        <v>3</v>
      </c>
      <c r="DA2973">
        <v>3</v>
      </c>
      <c r="DB2973">
        <v>3</v>
      </c>
      <c r="DC2973">
        <v>3</v>
      </c>
      <c r="DD2973">
        <v>3</v>
      </c>
      <c r="DE2973">
        <v>3</v>
      </c>
      <c r="DF2973">
        <v>3</v>
      </c>
      <c r="DG2973">
        <v>3</v>
      </c>
      <c r="DH2973">
        <v>3</v>
      </c>
      <c r="DI2973">
        <v>3</v>
      </c>
      <c r="DJ2973">
        <v>3</v>
      </c>
      <c r="DK2973">
        <v>3</v>
      </c>
      <c r="DL2973">
        <v>3</v>
      </c>
      <c r="DM2973">
        <v>3</v>
      </c>
      <c r="DN2973">
        <v>3</v>
      </c>
      <c r="DO2973">
        <v>3</v>
      </c>
      <c r="DP2973">
        <v>3</v>
      </c>
      <c r="DQ2973">
        <v>3</v>
      </c>
      <c r="DR2973">
        <v>3</v>
      </c>
      <c r="DS2973">
        <v>3</v>
      </c>
      <c r="DT2973">
        <v>3</v>
      </c>
      <c r="DU2973">
        <v>3</v>
      </c>
      <c r="DV2973">
        <v>3</v>
      </c>
      <c r="DW2973">
        <v>3</v>
      </c>
      <c r="DX2973">
        <v>3</v>
      </c>
      <c r="DY2973">
        <v>3</v>
      </c>
      <c r="DZ2973">
        <v>3</v>
      </c>
      <c r="EA2973">
        <v>3</v>
      </c>
      <c r="EB2973">
        <v>3</v>
      </c>
      <c r="EC2973">
        <v>3</v>
      </c>
      <c r="ED2973">
        <v>3</v>
      </c>
      <c r="EE2973">
        <v>3</v>
      </c>
      <c r="EF2973">
        <v>3</v>
      </c>
      <c r="EG2973">
        <v>3</v>
      </c>
      <c r="EH2973">
        <v>3</v>
      </c>
      <c r="EI2973">
        <v>3</v>
      </c>
      <c r="EJ2973">
        <v>3</v>
      </c>
      <c r="EK2973">
        <v>3</v>
      </c>
      <c r="EL2973">
        <v>3</v>
      </c>
      <c r="EM2973">
        <v>3</v>
      </c>
      <c r="EN2973">
        <v>3</v>
      </c>
      <c r="EO2973">
        <v>3</v>
      </c>
      <c r="EP2973">
        <v>3</v>
      </c>
      <c r="EQ2973">
        <v>3</v>
      </c>
      <c r="ER2973">
        <v>3</v>
      </c>
      <c r="ES2973">
        <v>3</v>
      </c>
      <c r="ET2973">
        <v>3</v>
      </c>
      <c r="EU2973">
        <v>4</v>
      </c>
      <c r="EV2973">
        <v>4</v>
      </c>
      <c r="EW2973">
        <v>4</v>
      </c>
      <c r="EX2973">
        <v>6</v>
      </c>
      <c r="EY2973">
        <v>6</v>
      </c>
      <c r="EZ2973">
        <v>6</v>
      </c>
      <c r="FA2973">
        <v>6</v>
      </c>
      <c r="FB2973">
        <v>6</v>
      </c>
      <c r="FC2973">
        <v>6</v>
      </c>
      <c r="FD2973">
        <v>6</v>
      </c>
      <c r="FE2973">
        <v>6</v>
      </c>
      <c r="FF2973">
        <v>6</v>
      </c>
    </row>
    <row r="2974" spans="2:162">
      <c r="B2974" t="s">
        <v>565</v>
      </c>
      <c r="C2974">
        <v>36.27829105</v>
      </c>
      <c r="D2974">
        <v>-100.8158184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0</v>
      </c>
      <c r="CU2974">
        <v>0</v>
      </c>
      <c r="CV2974">
        <v>0</v>
      </c>
      <c r="CW2974">
        <v>1</v>
      </c>
      <c r="CX2974">
        <v>1</v>
      </c>
      <c r="CY2974">
        <v>1</v>
      </c>
      <c r="CZ2974">
        <v>1</v>
      </c>
      <c r="DA2974">
        <v>1</v>
      </c>
      <c r="DB2974">
        <v>1</v>
      </c>
      <c r="DC2974">
        <v>1</v>
      </c>
      <c r="DD2974">
        <v>1</v>
      </c>
      <c r="DE2974">
        <v>1</v>
      </c>
      <c r="DF2974">
        <v>1</v>
      </c>
      <c r="DG2974">
        <v>1</v>
      </c>
      <c r="DH2974">
        <v>1</v>
      </c>
      <c r="DI2974">
        <v>1</v>
      </c>
      <c r="DJ2974">
        <v>1</v>
      </c>
      <c r="DK2974">
        <v>1</v>
      </c>
      <c r="DL2974">
        <v>1</v>
      </c>
      <c r="DM2974">
        <v>1</v>
      </c>
      <c r="DN2974">
        <v>2</v>
      </c>
      <c r="DO2974">
        <v>2</v>
      </c>
      <c r="DP2974">
        <v>2</v>
      </c>
      <c r="DQ2974">
        <v>2</v>
      </c>
      <c r="DR2974">
        <v>2</v>
      </c>
      <c r="DS2974">
        <v>2</v>
      </c>
      <c r="DT2974">
        <v>3</v>
      </c>
      <c r="DU2974">
        <v>3</v>
      </c>
      <c r="DV2974">
        <v>3</v>
      </c>
      <c r="DW2974">
        <v>3</v>
      </c>
      <c r="DX2974">
        <v>2</v>
      </c>
      <c r="DY2974">
        <v>2</v>
      </c>
      <c r="DZ2974">
        <v>2</v>
      </c>
      <c r="EA2974">
        <v>2</v>
      </c>
      <c r="EB2974">
        <v>2</v>
      </c>
      <c r="EC2974">
        <v>2</v>
      </c>
      <c r="ED2974">
        <v>2</v>
      </c>
      <c r="EE2974">
        <v>2</v>
      </c>
      <c r="EF2974">
        <v>2</v>
      </c>
      <c r="EG2974">
        <v>2</v>
      </c>
      <c r="EH2974">
        <v>2</v>
      </c>
      <c r="EI2974">
        <v>2</v>
      </c>
      <c r="EJ2974">
        <v>2</v>
      </c>
      <c r="EK2974">
        <v>2</v>
      </c>
      <c r="EL2974">
        <v>2</v>
      </c>
      <c r="EM2974">
        <v>2</v>
      </c>
      <c r="EN2974">
        <v>2</v>
      </c>
      <c r="EO2974">
        <v>2</v>
      </c>
      <c r="EP2974">
        <v>2</v>
      </c>
      <c r="EQ2974">
        <v>2</v>
      </c>
      <c r="ER2974">
        <v>2</v>
      </c>
      <c r="ES2974">
        <v>2</v>
      </c>
      <c r="ET2974">
        <v>2</v>
      </c>
      <c r="EU2974">
        <v>2</v>
      </c>
      <c r="EV2974">
        <v>2</v>
      </c>
      <c r="EW2974">
        <v>2</v>
      </c>
      <c r="EX2974">
        <v>2</v>
      </c>
      <c r="EY2974">
        <v>2</v>
      </c>
      <c r="EZ2974">
        <v>2</v>
      </c>
      <c r="FA2974">
        <v>2</v>
      </c>
      <c r="FB2974">
        <v>2</v>
      </c>
      <c r="FC2974">
        <v>2</v>
      </c>
      <c r="FD2974">
        <v>2</v>
      </c>
      <c r="FE2974">
        <v>2</v>
      </c>
      <c r="FF2974">
        <v>2</v>
      </c>
    </row>
    <row r="2975" spans="2:162">
      <c r="B2975" t="s">
        <v>565</v>
      </c>
      <c r="C2975">
        <v>35.40425596</v>
      </c>
      <c r="D2975">
        <v>-102.6027606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1</v>
      </c>
      <c r="BP2975">
        <v>1</v>
      </c>
      <c r="BQ2975">
        <v>1</v>
      </c>
      <c r="BR2975">
        <v>1</v>
      </c>
      <c r="BS2975">
        <v>1</v>
      </c>
      <c r="BT2975">
        <v>1</v>
      </c>
      <c r="BU2975">
        <v>1</v>
      </c>
      <c r="BV2975">
        <v>1</v>
      </c>
      <c r="BW2975">
        <v>1</v>
      </c>
      <c r="BX2975">
        <v>1</v>
      </c>
      <c r="BY2975">
        <v>1</v>
      </c>
      <c r="BZ2975">
        <v>1</v>
      </c>
      <c r="CA2975">
        <v>1</v>
      </c>
      <c r="CB2975">
        <v>1</v>
      </c>
      <c r="CC2975">
        <v>1</v>
      </c>
      <c r="CD2975">
        <v>1</v>
      </c>
      <c r="CE2975">
        <v>1</v>
      </c>
      <c r="CF2975">
        <v>1</v>
      </c>
      <c r="CG2975">
        <v>1</v>
      </c>
      <c r="CH2975">
        <v>1</v>
      </c>
      <c r="CI2975">
        <v>1</v>
      </c>
      <c r="CJ2975">
        <v>1</v>
      </c>
      <c r="CK2975">
        <v>1</v>
      </c>
      <c r="CL2975">
        <v>1</v>
      </c>
      <c r="CM2975">
        <v>1</v>
      </c>
      <c r="CN2975">
        <v>1</v>
      </c>
      <c r="CO2975">
        <v>1</v>
      </c>
      <c r="CP2975">
        <v>1</v>
      </c>
      <c r="CQ2975">
        <v>1</v>
      </c>
      <c r="CR2975">
        <v>1</v>
      </c>
      <c r="CS2975">
        <v>1</v>
      </c>
      <c r="CT2975">
        <v>1</v>
      </c>
      <c r="CU2975">
        <v>1</v>
      </c>
      <c r="CV2975">
        <v>1</v>
      </c>
      <c r="CW2975">
        <v>1</v>
      </c>
      <c r="CX2975">
        <v>1</v>
      </c>
      <c r="CY2975">
        <v>1</v>
      </c>
      <c r="CZ2975">
        <v>1</v>
      </c>
      <c r="DA2975">
        <v>1</v>
      </c>
      <c r="DB2975">
        <v>1</v>
      </c>
      <c r="DC2975">
        <v>1</v>
      </c>
      <c r="DD2975">
        <v>1</v>
      </c>
      <c r="DE2975">
        <v>1</v>
      </c>
      <c r="DF2975">
        <v>1</v>
      </c>
      <c r="DG2975">
        <v>1</v>
      </c>
      <c r="DH2975">
        <v>1</v>
      </c>
      <c r="DI2975">
        <v>1</v>
      </c>
      <c r="DJ2975">
        <v>1</v>
      </c>
      <c r="DK2975">
        <v>1</v>
      </c>
      <c r="DL2975">
        <v>1</v>
      </c>
      <c r="DM2975">
        <v>1</v>
      </c>
      <c r="DN2975">
        <v>1</v>
      </c>
      <c r="DO2975">
        <v>1</v>
      </c>
      <c r="DP2975">
        <v>1</v>
      </c>
      <c r="DQ2975">
        <v>1</v>
      </c>
      <c r="DR2975">
        <v>1</v>
      </c>
      <c r="DS2975">
        <v>1</v>
      </c>
      <c r="DT2975">
        <v>1</v>
      </c>
      <c r="DU2975">
        <v>1</v>
      </c>
      <c r="DV2975">
        <v>1</v>
      </c>
      <c r="DW2975">
        <v>1</v>
      </c>
      <c r="DX2975">
        <v>1</v>
      </c>
      <c r="DY2975">
        <v>1</v>
      </c>
      <c r="DZ2975">
        <v>1</v>
      </c>
      <c r="EA2975">
        <v>1</v>
      </c>
      <c r="EB2975">
        <v>1</v>
      </c>
      <c r="EC2975">
        <v>1</v>
      </c>
      <c r="ED2975">
        <v>1</v>
      </c>
      <c r="EE2975">
        <v>1</v>
      </c>
      <c r="EF2975">
        <v>1</v>
      </c>
      <c r="EG2975">
        <v>1</v>
      </c>
      <c r="EH2975">
        <v>1</v>
      </c>
      <c r="EI2975">
        <v>1</v>
      </c>
      <c r="EJ2975">
        <v>1</v>
      </c>
      <c r="EK2975">
        <v>1</v>
      </c>
      <c r="EL2975">
        <v>1</v>
      </c>
      <c r="EM2975">
        <v>1</v>
      </c>
      <c r="EN2975">
        <v>1</v>
      </c>
      <c r="EO2975">
        <v>1</v>
      </c>
      <c r="EP2975">
        <v>1</v>
      </c>
      <c r="EQ2975">
        <v>1</v>
      </c>
      <c r="ER2975">
        <v>1</v>
      </c>
      <c r="ES2975">
        <v>1</v>
      </c>
      <c r="ET2975">
        <v>1</v>
      </c>
      <c r="EU2975">
        <v>1</v>
      </c>
      <c r="EV2975">
        <v>1</v>
      </c>
      <c r="EW2975">
        <v>1</v>
      </c>
      <c r="EX2975">
        <v>1</v>
      </c>
      <c r="EY2975">
        <v>1</v>
      </c>
      <c r="EZ2975">
        <v>1</v>
      </c>
      <c r="FA2975">
        <v>1</v>
      </c>
      <c r="FB2975">
        <v>1</v>
      </c>
      <c r="FC2975">
        <v>1</v>
      </c>
      <c r="FD2975">
        <v>1</v>
      </c>
      <c r="FE2975">
        <v>1</v>
      </c>
      <c r="FF2975">
        <v>1</v>
      </c>
    </row>
    <row r="2976" spans="2:162">
      <c r="B2976" t="s">
        <v>565</v>
      </c>
      <c r="C2976">
        <v>30.118794810000001</v>
      </c>
      <c r="D2976">
        <v>-93.894127749999996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0</v>
      </c>
      <c r="BW2976">
        <v>0</v>
      </c>
      <c r="BX2976">
        <v>0</v>
      </c>
      <c r="BY2976">
        <v>0</v>
      </c>
      <c r="BZ2976">
        <v>0</v>
      </c>
      <c r="CA2976">
        <v>0</v>
      </c>
      <c r="CB2976">
        <v>0</v>
      </c>
      <c r="CC2976">
        <v>0</v>
      </c>
      <c r="CD2976">
        <v>0</v>
      </c>
      <c r="CE2976">
        <v>0</v>
      </c>
      <c r="CF2976">
        <v>0</v>
      </c>
      <c r="CG2976">
        <v>0</v>
      </c>
      <c r="CH2976">
        <v>0</v>
      </c>
      <c r="CI2976">
        <v>0</v>
      </c>
      <c r="CJ2976">
        <v>0</v>
      </c>
      <c r="CK2976">
        <v>0</v>
      </c>
      <c r="CL2976">
        <v>0</v>
      </c>
      <c r="CM2976">
        <v>0</v>
      </c>
      <c r="CN2976">
        <v>0</v>
      </c>
      <c r="CO2976">
        <v>0</v>
      </c>
      <c r="CP2976">
        <v>0</v>
      </c>
      <c r="CQ2976">
        <v>0</v>
      </c>
      <c r="CR2976">
        <v>0</v>
      </c>
      <c r="CS2976">
        <v>0</v>
      </c>
      <c r="CT2976">
        <v>0</v>
      </c>
      <c r="CU2976">
        <v>0</v>
      </c>
      <c r="CV2976">
        <v>0</v>
      </c>
      <c r="CW2976">
        <v>0</v>
      </c>
      <c r="CX2976">
        <v>0</v>
      </c>
      <c r="CY2976">
        <v>1</v>
      </c>
      <c r="CZ2976">
        <v>1</v>
      </c>
      <c r="DA2976">
        <v>1</v>
      </c>
      <c r="DB2976">
        <v>1</v>
      </c>
      <c r="DC2976">
        <v>1</v>
      </c>
      <c r="DD2976">
        <v>1</v>
      </c>
      <c r="DE2976">
        <v>2</v>
      </c>
      <c r="DF2976">
        <v>2</v>
      </c>
      <c r="DG2976">
        <v>2</v>
      </c>
      <c r="DH2976">
        <v>2</v>
      </c>
      <c r="DI2976">
        <v>2</v>
      </c>
      <c r="DJ2976">
        <v>2</v>
      </c>
      <c r="DK2976">
        <v>2</v>
      </c>
      <c r="DL2976">
        <v>2</v>
      </c>
      <c r="DM2976">
        <v>2</v>
      </c>
      <c r="DN2976">
        <v>2</v>
      </c>
      <c r="DO2976">
        <v>2</v>
      </c>
      <c r="DP2976">
        <v>2</v>
      </c>
      <c r="DQ2976">
        <v>2</v>
      </c>
      <c r="DR2976">
        <v>2</v>
      </c>
      <c r="DS2976">
        <v>2</v>
      </c>
      <c r="DT2976">
        <v>2</v>
      </c>
      <c r="DU2976">
        <v>2</v>
      </c>
      <c r="DV2976">
        <v>2</v>
      </c>
      <c r="DW2976">
        <v>2</v>
      </c>
      <c r="DX2976">
        <v>2</v>
      </c>
      <c r="DY2976">
        <v>2</v>
      </c>
      <c r="DZ2976">
        <v>2</v>
      </c>
      <c r="EA2976">
        <v>2</v>
      </c>
      <c r="EB2976">
        <v>2</v>
      </c>
      <c r="EC2976">
        <v>2</v>
      </c>
      <c r="ED2976">
        <v>2</v>
      </c>
      <c r="EE2976">
        <v>2</v>
      </c>
      <c r="EF2976">
        <v>2</v>
      </c>
      <c r="EG2976">
        <v>2</v>
      </c>
      <c r="EH2976">
        <v>2</v>
      </c>
      <c r="EI2976">
        <v>2</v>
      </c>
      <c r="EJ2976">
        <v>2</v>
      </c>
      <c r="EK2976">
        <v>2</v>
      </c>
      <c r="EL2976">
        <v>2</v>
      </c>
      <c r="EM2976">
        <v>2</v>
      </c>
      <c r="EN2976">
        <v>2</v>
      </c>
      <c r="EO2976">
        <v>2</v>
      </c>
      <c r="EP2976">
        <v>2</v>
      </c>
      <c r="EQ2976">
        <v>2</v>
      </c>
      <c r="ER2976">
        <v>2</v>
      </c>
      <c r="ES2976">
        <v>2</v>
      </c>
      <c r="ET2976">
        <v>2</v>
      </c>
      <c r="EU2976">
        <v>2</v>
      </c>
      <c r="EV2976">
        <v>3</v>
      </c>
      <c r="EW2976">
        <v>3</v>
      </c>
      <c r="EX2976">
        <v>3</v>
      </c>
      <c r="EY2976">
        <v>3</v>
      </c>
      <c r="EZ2976">
        <v>3</v>
      </c>
      <c r="FA2976">
        <v>3</v>
      </c>
      <c r="FB2976">
        <v>3</v>
      </c>
      <c r="FC2976">
        <v>3</v>
      </c>
      <c r="FD2976">
        <v>3</v>
      </c>
      <c r="FE2976">
        <v>3</v>
      </c>
      <c r="FF2976">
        <v>3</v>
      </c>
    </row>
    <row r="2977" spans="2:162">
      <c r="B2977" t="s">
        <v>565</v>
      </c>
      <c r="C2977">
        <v>32.753109850000001</v>
      </c>
      <c r="D2977">
        <v>-98.31319001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0</v>
      </c>
      <c r="BY2977">
        <v>0</v>
      </c>
      <c r="BZ2977">
        <v>0</v>
      </c>
      <c r="CA2977">
        <v>0</v>
      </c>
      <c r="CB2977">
        <v>0</v>
      </c>
      <c r="CC2977">
        <v>0</v>
      </c>
      <c r="CD2977">
        <v>0</v>
      </c>
      <c r="CE2977">
        <v>0</v>
      </c>
      <c r="CF2977">
        <v>0</v>
      </c>
      <c r="CG2977">
        <v>1</v>
      </c>
      <c r="CH2977">
        <v>1</v>
      </c>
      <c r="CI2977">
        <v>1</v>
      </c>
      <c r="CJ2977">
        <v>1</v>
      </c>
      <c r="CK2977">
        <v>1</v>
      </c>
      <c r="CL2977">
        <v>1</v>
      </c>
      <c r="CM2977">
        <v>1</v>
      </c>
      <c r="CN2977">
        <v>1</v>
      </c>
      <c r="CO2977">
        <v>1</v>
      </c>
      <c r="CP2977">
        <v>1</v>
      </c>
      <c r="CQ2977">
        <v>1</v>
      </c>
      <c r="CR2977">
        <v>1</v>
      </c>
      <c r="CS2977">
        <v>1</v>
      </c>
      <c r="CT2977">
        <v>1</v>
      </c>
      <c r="CU2977">
        <v>1</v>
      </c>
      <c r="CV2977">
        <v>1</v>
      </c>
      <c r="CW2977">
        <v>1</v>
      </c>
      <c r="CX2977">
        <v>1</v>
      </c>
      <c r="CY2977">
        <v>1</v>
      </c>
      <c r="CZ2977">
        <v>1</v>
      </c>
      <c r="DA2977">
        <v>1</v>
      </c>
      <c r="DB2977">
        <v>1</v>
      </c>
      <c r="DC2977">
        <v>1</v>
      </c>
      <c r="DD2977">
        <v>1</v>
      </c>
      <c r="DE2977">
        <v>1</v>
      </c>
      <c r="DF2977">
        <v>2</v>
      </c>
      <c r="DG2977">
        <v>2</v>
      </c>
      <c r="DH2977">
        <v>2</v>
      </c>
      <c r="DI2977">
        <v>2</v>
      </c>
      <c r="DJ2977">
        <v>2</v>
      </c>
      <c r="DK2977">
        <v>2</v>
      </c>
      <c r="DL2977">
        <v>2</v>
      </c>
      <c r="DM2977">
        <v>2</v>
      </c>
      <c r="DN2977">
        <v>2</v>
      </c>
      <c r="DO2977">
        <v>2</v>
      </c>
      <c r="DP2977">
        <v>2</v>
      </c>
      <c r="DQ2977">
        <v>2</v>
      </c>
      <c r="DR2977">
        <v>2</v>
      </c>
      <c r="DS2977">
        <v>2</v>
      </c>
      <c r="DT2977">
        <v>2</v>
      </c>
      <c r="DU2977">
        <v>2</v>
      </c>
      <c r="DV2977">
        <v>2</v>
      </c>
      <c r="DW2977">
        <v>2</v>
      </c>
      <c r="DX2977">
        <v>2</v>
      </c>
      <c r="DY2977">
        <v>2</v>
      </c>
      <c r="DZ2977">
        <v>2</v>
      </c>
      <c r="EA2977">
        <v>2</v>
      </c>
      <c r="EB2977">
        <v>2</v>
      </c>
      <c r="EC2977">
        <v>2</v>
      </c>
      <c r="ED2977">
        <v>2</v>
      </c>
      <c r="EE2977">
        <v>2</v>
      </c>
      <c r="EF2977">
        <v>2</v>
      </c>
      <c r="EG2977">
        <v>2</v>
      </c>
      <c r="EH2977">
        <v>2</v>
      </c>
      <c r="EI2977">
        <v>2</v>
      </c>
      <c r="EJ2977">
        <v>2</v>
      </c>
      <c r="EK2977">
        <v>2</v>
      </c>
      <c r="EL2977">
        <v>2</v>
      </c>
      <c r="EM2977">
        <v>2</v>
      </c>
      <c r="EN2977">
        <v>2</v>
      </c>
      <c r="EO2977">
        <v>2</v>
      </c>
      <c r="EP2977">
        <v>2</v>
      </c>
      <c r="EQ2977">
        <v>2</v>
      </c>
      <c r="ER2977">
        <v>2</v>
      </c>
      <c r="ES2977">
        <v>2</v>
      </c>
      <c r="ET2977">
        <v>2</v>
      </c>
      <c r="EU2977">
        <v>2</v>
      </c>
      <c r="EV2977">
        <v>2</v>
      </c>
      <c r="EW2977">
        <v>2</v>
      </c>
      <c r="EX2977">
        <v>2</v>
      </c>
      <c r="EY2977">
        <v>2</v>
      </c>
      <c r="EZ2977">
        <v>2</v>
      </c>
      <c r="FA2977">
        <v>2</v>
      </c>
      <c r="FB2977">
        <v>2</v>
      </c>
      <c r="FC2977">
        <v>2</v>
      </c>
      <c r="FD2977">
        <v>2</v>
      </c>
      <c r="FE2977">
        <v>2</v>
      </c>
      <c r="FF2977">
        <v>2</v>
      </c>
    </row>
    <row r="2978" spans="2:162">
      <c r="B2978" t="s">
        <v>565</v>
      </c>
      <c r="C2978">
        <v>32.163959599999998</v>
      </c>
      <c r="D2978">
        <v>-94.30552480999999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1</v>
      </c>
      <c r="BZ2978">
        <v>1</v>
      </c>
      <c r="CA2978">
        <v>1</v>
      </c>
      <c r="CB2978">
        <v>1</v>
      </c>
      <c r="CC2978">
        <v>1</v>
      </c>
      <c r="CD2978">
        <v>1</v>
      </c>
      <c r="CE2978">
        <v>1</v>
      </c>
      <c r="CF2978">
        <v>1</v>
      </c>
      <c r="CG2978">
        <v>1</v>
      </c>
      <c r="CH2978">
        <v>1</v>
      </c>
      <c r="CI2978">
        <v>1</v>
      </c>
      <c r="CJ2978">
        <v>1</v>
      </c>
      <c r="CK2978">
        <v>3</v>
      </c>
      <c r="CL2978">
        <v>3</v>
      </c>
      <c r="CM2978">
        <v>3</v>
      </c>
      <c r="CN2978">
        <v>3</v>
      </c>
      <c r="CO2978">
        <v>3</v>
      </c>
      <c r="CP2978">
        <v>3</v>
      </c>
      <c r="CQ2978">
        <v>4</v>
      </c>
      <c r="CR2978">
        <v>4</v>
      </c>
      <c r="CS2978">
        <v>5</v>
      </c>
      <c r="CT2978">
        <v>5</v>
      </c>
      <c r="CU2978">
        <v>5</v>
      </c>
      <c r="CV2978">
        <v>5</v>
      </c>
      <c r="CW2978">
        <v>5</v>
      </c>
      <c r="CX2978">
        <v>7</v>
      </c>
      <c r="CY2978">
        <v>7</v>
      </c>
      <c r="CZ2978">
        <v>7</v>
      </c>
      <c r="DA2978">
        <v>7</v>
      </c>
      <c r="DB2978">
        <v>7</v>
      </c>
      <c r="DC2978">
        <v>7</v>
      </c>
      <c r="DD2978">
        <v>7</v>
      </c>
      <c r="DE2978">
        <v>3</v>
      </c>
      <c r="DF2978">
        <v>3</v>
      </c>
      <c r="DG2978">
        <v>3</v>
      </c>
      <c r="DH2978">
        <v>3</v>
      </c>
      <c r="DI2978">
        <v>3</v>
      </c>
      <c r="DJ2978">
        <v>8</v>
      </c>
      <c r="DK2978">
        <v>8</v>
      </c>
      <c r="DL2978">
        <v>8</v>
      </c>
      <c r="DM2978">
        <v>8</v>
      </c>
      <c r="DN2978">
        <v>8</v>
      </c>
      <c r="DO2978">
        <v>15</v>
      </c>
      <c r="DP2978">
        <v>15</v>
      </c>
      <c r="DQ2978">
        <v>15</v>
      </c>
      <c r="DR2978">
        <v>15</v>
      </c>
      <c r="DS2978">
        <v>16</v>
      </c>
      <c r="DT2978">
        <v>19</v>
      </c>
      <c r="DU2978">
        <v>19</v>
      </c>
      <c r="DV2978">
        <v>21</v>
      </c>
      <c r="DW2978">
        <v>21</v>
      </c>
      <c r="DX2978">
        <v>21</v>
      </c>
      <c r="DY2978">
        <v>21</v>
      </c>
      <c r="DZ2978">
        <v>22</v>
      </c>
      <c r="EA2978">
        <v>22</v>
      </c>
      <c r="EB2978">
        <v>22</v>
      </c>
      <c r="EC2978">
        <v>22</v>
      </c>
      <c r="ED2978">
        <v>23</v>
      </c>
      <c r="EE2978">
        <v>23</v>
      </c>
      <c r="EF2978">
        <v>23</v>
      </c>
      <c r="EG2978">
        <v>23</v>
      </c>
      <c r="EH2978">
        <v>23</v>
      </c>
      <c r="EI2978">
        <v>23</v>
      </c>
      <c r="EJ2978">
        <v>23</v>
      </c>
      <c r="EK2978">
        <v>23</v>
      </c>
      <c r="EL2978">
        <v>23</v>
      </c>
      <c r="EM2978">
        <v>23</v>
      </c>
      <c r="EN2978">
        <v>23</v>
      </c>
      <c r="EO2978">
        <v>23</v>
      </c>
      <c r="EP2978">
        <v>23</v>
      </c>
      <c r="EQ2978">
        <v>23</v>
      </c>
      <c r="ER2978">
        <v>23</v>
      </c>
      <c r="ES2978">
        <v>23</v>
      </c>
      <c r="ET2978">
        <v>23</v>
      </c>
      <c r="EU2978">
        <v>23</v>
      </c>
      <c r="EV2978">
        <v>23</v>
      </c>
      <c r="EW2978">
        <v>23</v>
      </c>
      <c r="EX2978">
        <v>23</v>
      </c>
      <c r="EY2978">
        <v>23</v>
      </c>
      <c r="EZ2978">
        <v>23</v>
      </c>
      <c r="FA2978">
        <v>23</v>
      </c>
      <c r="FB2978">
        <v>23</v>
      </c>
      <c r="FC2978">
        <v>24</v>
      </c>
      <c r="FD2978">
        <v>25</v>
      </c>
      <c r="FE2978">
        <v>25</v>
      </c>
      <c r="FF2978">
        <v>25</v>
      </c>
    </row>
    <row r="2979" spans="2:162">
      <c r="B2979" t="s">
        <v>565</v>
      </c>
      <c r="C2979">
        <v>32.777571719999997</v>
      </c>
      <c r="D2979">
        <v>-97.805006210000002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0</v>
      </c>
      <c r="CC2979">
        <v>0</v>
      </c>
      <c r="CD2979">
        <v>0</v>
      </c>
      <c r="CE2979">
        <v>0</v>
      </c>
      <c r="CF2979">
        <v>0</v>
      </c>
      <c r="CG2979">
        <v>0</v>
      </c>
      <c r="CH2979">
        <v>0</v>
      </c>
      <c r="CI2979">
        <v>0</v>
      </c>
      <c r="CJ2979">
        <v>0</v>
      </c>
      <c r="CK2979">
        <v>0</v>
      </c>
      <c r="CL2979">
        <v>0</v>
      </c>
      <c r="CM2979">
        <v>0</v>
      </c>
      <c r="CN2979">
        <v>0</v>
      </c>
      <c r="CO2979">
        <v>0</v>
      </c>
      <c r="CP2979">
        <v>0</v>
      </c>
      <c r="CQ2979">
        <v>0</v>
      </c>
      <c r="CR2979">
        <v>0</v>
      </c>
      <c r="CS2979">
        <v>0</v>
      </c>
      <c r="CT2979">
        <v>0</v>
      </c>
      <c r="CU2979">
        <v>0</v>
      </c>
      <c r="CV2979">
        <v>0</v>
      </c>
      <c r="CW2979">
        <v>0</v>
      </c>
      <c r="CX2979">
        <v>0</v>
      </c>
      <c r="CY2979">
        <v>0</v>
      </c>
      <c r="CZ2979">
        <v>0</v>
      </c>
      <c r="DA2979">
        <v>0</v>
      </c>
      <c r="DB2979">
        <v>0</v>
      </c>
      <c r="DC2979">
        <v>0</v>
      </c>
      <c r="DD2979">
        <v>0</v>
      </c>
      <c r="DE2979">
        <v>0</v>
      </c>
      <c r="DF2979">
        <v>0</v>
      </c>
      <c r="DG2979">
        <v>0</v>
      </c>
      <c r="DH2979">
        <v>0</v>
      </c>
      <c r="DI2979">
        <v>0</v>
      </c>
      <c r="DJ2979">
        <v>0</v>
      </c>
      <c r="DK2979">
        <v>0</v>
      </c>
      <c r="DL2979">
        <v>0</v>
      </c>
      <c r="DM2979">
        <v>0</v>
      </c>
      <c r="DN2979">
        <v>0</v>
      </c>
      <c r="DO2979">
        <v>0</v>
      </c>
      <c r="DP2979">
        <v>0</v>
      </c>
      <c r="DQ2979">
        <v>0</v>
      </c>
      <c r="DR2979">
        <v>0</v>
      </c>
      <c r="DS2979">
        <v>0</v>
      </c>
      <c r="DT2979">
        <v>0</v>
      </c>
      <c r="DU2979">
        <v>1</v>
      </c>
      <c r="DV2979">
        <v>1</v>
      </c>
      <c r="DW2979">
        <v>1</v>
      </c>
      <c r="DX2979">
        <v>1</v>
      </c>
      <c r="DY2979">
        <v>1</v>
      </c>
      <c r="DZ2979">
        <v>1</v>
      </c>
      <c r="EA2979">
        <v>1</v>
      </c>
      <c r="EB2979">
        <v>1</v>
      </c>
      <c r="EC2979">
        <v>1</v>
      </c>
      <c r="ED2979">
        <v>1</v>
      </c>
      <c r="EE2979">
        <v>1</v>
      </c>
      <c r="EF2979">
        <v>1</v>
      </c>
      <c r="EG2979">
        <v>1</v>
      </c>
      <c r="EH2979">
        <v>1</v>
      </c>
      <c r="EI2979">
        <v>1</v>
      </c>
      <c r="EJ2979">
        <v>1</v>
      </c>
      <c r="EK2979">
        <v>1</v>
      </c>
      <c r="EL2979">
        <v>1</v>
      </c>
      <c r="EM2979">
        <v>1</v>
      </c>
      <c r="EN2979">
        <v>1</v>
      </c>
      <c r="EO2979">
        <v>1</v>
      </c>
      <c r="EP2979">
        <v>1</v>
      </c>
      <c r="EQ2979">
        <v>1</v>
      </c>
      <c r="ER2979">
        <v>1</v>
      </c>
      <c r="ES2979">
        <v>1</v>
      </c>
      <c r="ET2979">
        <v>1</v>
      </c>
      <c r="EU2979">
        <v>1</v>
      </c>
      <c r="EV2979">
        <v>1</v>
      </c>
      <c r="EW2979">
        <v>1</v>
      </c>
      <c r="EX2979">
        <v>1</v>
      </c>
      <c r="EY2979">
        <v>1</v>
      </c>
      <c r="EZ2979">
        <v>1</v>
      </c>
      <c r="FA2979">
        <v>1</v>
      </c>
      <c r="FB2979">
        <v>1</v>
      </c>
      <c r="FC2979">
        <v>1</v>
      </c>
      <c r="FD2979">
        <v>1</v>
      </c>
      <c r="FE2979">
        <v>1</v>
      </c>
      <c r="FF2979">
        <v>1</v>
      </c>
    </row>
    <row r="2980" spans="2:162">
      <c r="B2980" t="s">
        <v>565</v>
      </c>
      <c r="C2980">
        <v>34.529934089999998</v>
      </c>
      <c r="D2980">
        <v>-102.784466799999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0</v>
      </c>
      <c r="CP2980">
        <v>0</v>
      </c>
      <c r="CQ2980">
        <v>0</v>
      </c>
      <c r="CR2980">
        <v>0</v>
      </c>
      <c r="CS2980">
        <v>0</v>
      </c>
      <c r="CT2980">
        <v>0</v>
      </c>
      <c r="CU2980">
        <v>0</v>
      </c>
      <c r="CV2980">
        <v>0</v>
      </c>
      <c r="CW2980">
        <v>0</v>
      </c>
      <c r="CX2980">
        <v>0</v>
      </c>
      <c r="CY2980">
        <v>0</v>
      </c>
      <c r="CZ2980">
        <v>0</v>
      </c>
      <c r="DA2980">
        <v>0</v>
      </c>
      <c r="DB2980">
        <v>0</v>
      </c>
      <c r="DC2980">
        <v>0</v>
      </c>
      <c r="DD2980">
        <v>0</v>
      </c>
      <c r="DE2980">
        <v>0</v>
      </c>
      <c r="DF2980">
        <v>0</v>
      </c>
      <c r="DG2980">
        <v>0</v>
      </c>
      <c r="DH2980">
        <v>0</v>
      </c>
      <c r="DI2980">
        <v>0</v>
      </c>
      <c r="DJ2980">
        <v>0</v>
      </c>
      <c r="DK2980">
        <v>0</v>
      </c>
      <c r="DL2980">
        <v>0</v>
      </c>
      <c r="DM2980">
        <v>0</v>
      </c>
      <c r="DN2980">
        <v>0</v>
      </c>
      <c r="DO2980">
        <v>0</v>
      </c>
      <c r="DP2980">
        <v>0</v>
      </c>
      <c r="DQ2980">
        <v>0</v>
      </c>
      <c r="DR2980">
        <v>0</v>
      </c>
      <c r="DS2980">
        <v>0</v>
      </c>
      <c r="DT2980">
        <v>0</v>
      </c>
      <c r="DU2980">
        <v>0</v>
      </c>
      <c r="DV2980">
        <v>0</v>
      </c>
      <c r="DW2980">
        <v>0</v>
      </c>
      <c r="DX2980">
        <v>0</v>
      </c>
      <c r="DY2980">
        <v>0</v>
      </c>
      <c r="DZ2980">
        <v>0</v>
      </c>
      <c r="EA2980">
        <v>0</v>
      </c>
      <c r="EB2980">
        <v>0</v>
      </c>
      <c r="EC2980">
        <v>0</v>
      </c>
      <c r="ED2980">
        <v>0</v>
      </c>
      <c r="EE2980">
        <v>0</v>
      </c>
      <c r="EF2980">
        <v>0</v>
      </c>
      <c r="EG2980">
        <v>0</v>
      </c>
      <c r="EH2980">
        <v>0</v>
      </c>
      <c r="EI2980">
        <v>0</v>
      </c>
      <c r="EJ2980">
        <v>0</v>
      </c>
      <c r="EK2980">
        <v>0</v>
      </c>
      <c r="EL2980">
        <v>0</v>
      </c>
      <c r="EM2980">
        <v>0</v>
      </c>
      <c r="EN2980">
        <v>0</v>
      </c>
      <c r="EO2980">
        <v>0</v>
      </c>
      <c r="EP2980">
        <v>0</v>
      </c>
      <c r="EQ2980">
        <v>0</v>
      </c>
      <c r="ER2980">
        <v>0</v>
      </c>
      <c r="ES2980">
        <v>0</v>
      </c>
      <c r="ET2980">
        <v>0</v>
      </c>
      <c r="EU2980">
        <v>0</v>
      </c>
      <c r="EV2980">
        <v>0</v>
      </c>
      <c r="EW2980">
        <v>0</v>
      </c>
      <c r="EX2980">
        <v>0</v>
      </c>
      <c r="EY2980">
        <v>0</v>
      </c>
      <c r="EZ2980">
        <v>0</v>
      </c>
      <c r="FA2980">
        <v>2</v>
      </c>
      <c r="FB2980">
        <v>2</v>
      </c>
      <c r="FC2980">
        <v>3</v>
      </c>
      <c r="FD2980">
        <v>3</v>
      </c>
      <c r="FE2980">
        <v>5</v>
      </c>
      <c r="FF2980">
        <v>8</v>
      </c>
    </row>
    <row r="2981" spans="2:162">
      <c r="B2981" t="s">
        <v>565</v>
      </c>
      <c r="C2981">
        <v>30.780972670000001</v>
      </c>
      <c r="D2981">
        <v>-102.724126099999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0</v>
      </c>
      <c r="CC2981">
        <v>0</v>
      </c>
      <c r="CD2981">
        <v>0</v>
      </c>
      <c r="CE2981">
        <v>0</v>
      </c>
      <c r="CF2981">
        <v>0</v>
      </c>
      <c r="CG2981">
        <v>0</v>
      </c>
      <c r="CH2981">
        <v>0</v>
      </c>
      <c r="CI2981">
        <v>0</v>
      </c>
      <c r="CJ2981">
        <v>0</v>
      </c>
      <c r="CK2981">
        <v>0</v>
      </c>
      <c r="CL2981">
        <v>0</v>
      </c>
      <c r="CM2981">
        <v>0</v>
      </c>
      <c r="CN2981">
        <v>0</v>
      </c>
      <c r="CO2981">
        <v>0</v>
      </c>
      <c r="CP2981">
        <v>0</v>
      </c>
      <c r="CQ2981">
        <v>0</v>
      </c>
      <c r="CR2981">
        <v>0</v>
      </c>
      <c r="CS2981">
        <v>0</v>
      </c>
      <c r="CT2981">
        <v>0</v>
      </c>
      <c r="CU2981">
        <v>0</v>
      </c>
      <c r="CV2981">
        <v>0</v>
      </c>
      <c r="CW2981">
        <v>0</v>
      </c>
      <c r="CX2981">
        <v>0</v>
      </c>
      <c r="CY2981">
        <v>0</v>
      </c>
      <c r="CZ2981">
        <v>0</v>
      </c>
      <c r="DA2981">
        <v>0</v>
      </c>
      <c r="DB2981">
        <v>0</v>
      </c>
      <c r="DC2981">
        <v>0</v>
      </c>
      <c r="DD2981">
        <v>0</v>
      </c>
      <c r="DE2981">
        <v>0</v>
      </c>
      <c r="DF2981">
        <v>0</v>
      </c>
      <c r="DG2981">
        <v>0</v>
      </c>
      <c r="DH2981">
        <v>0</v>
      </c>
      <c r="DI2981">
        <v>0</v>
      </c>
      <c r="DJ2981">
        <v>0</v>
      </c>
      <c r="DK2981">
        <v>0</v>
      </c>
      <c r="DL2981">
        <v>0</v>
      </c>
      <c r="DM2981">
        <v>0</v>
      </c>
      <c r="DN2981">
        <v>0</v>
      </c>
      <c r="DO2981">
        <v>0</v>
      </c>
      <c r="DP2981">
        <v>0</v>
      </c>
      <c r="DQ2981">
        <v>0</v>
      </c>
      <c r="DR2981">
        <v>0</v>
      </c>
      <c r="DS2981">
        <v>0</v>
      </c>
      <c r="DT2981">
        <v>0</v>
      </c>
      <c r="DU2981">
        <v>0</v>
      </c>
      <c r="DV2981">
        <v>0</v>
      </c>
      <c r="DW2981">
        <v>0</v>
      </c>
      <c r="DX2981">
        <v>0</v>
      </c>
      <c r="DY2981">
        <v>0</v>
      </c>
      <c r="DZ2981">
        <v>0</v>
      </c>
      <c r="EA2981">
        <v>0</v>
      </c>
      <c r="EB2981">
        <v>0</v>
      </c>
      <c r="EC2981">
        <v>0</v>
      </c>
      <c r="ED2981">
        <v>0</v>
      </c>
      <c r="EE2981">
        <v>0</v>
      </c>
      <c r="EF2981">
        <v>0</v>
      </c>
      <c r="EG2981">
        <v>0</v>
      </c>
      <c r="EH2981">
        <v>0</v>
      </c>
      <c r="EI2981">
        <v>0</v>
      </c>
      <c r="EJ2981">
        <v>0</v>
      </c>
      <c r="EK2981">
        <v>0</v>
      </c>
      <c r="EL2981">
        <v>0</v>
      </c>
      <c r="EM2981">
        <v>0</v>
      </c>
      <c r="EN2981">
        <v>0</v>
      </c>
      <c r="EO2981">
        <v>0</v>
      </c>
      <c r="EP2981">
        <v>0</v>
      </c>
      <c r="EQ2981">
        <v>0</v>
      </c>
      <c r="ER2981">
        <v>0</v>
      </c>
      <c r="ES2981">
        <v>0</v>
      </c>
      <c r="ET2981">
        <v>0</v>
      </c>
      <c r="EU2981">
        <v>0</v>
      </c>
      <c r="EV2981">
        <v>0</v>
      </c>
      <c r="EW2981">
        <v>0</v>
      </c>
      <c r="EX2981">
        <v>0</v>
      </c>
      <c r="EY2981">
        <v>0</v>
      </c>
      <c r="EZ2981">
        <v>0</v>
      </c>
      <c r="FA2981">
        <v>0</v>
      </c>
      <c r="FB2981">
        <v>0</v>
      </c>
      <c r="FC2981">
        <v>0</v>
      </c>
      <c r="FD2981">
        <v>0</v>
      </c>
      <c r="FE2981">
        <v>0</v>
      </c>
      <c r="FF2981">
        <v>0</v>
      </c>
    </row>
    <row r="2982" spans="2:162">
      <c r="B2982" t="s">
        <v>565</v>
      </c>
      <c r="C2982">
        <v>30.79472531</v>
      </c>
      <c r="D2982">
        <v>-94.827662399999994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  <c r="DB2982">
        <v>0</v>
      </c>
      <c r="DC2982">
        <v>0</v>
      </c>
      <c r="DD2982">
        <v>0</v>
      </c>
      <c r="DE2982">
        <v>0</v>
      </c>
      <c r="DF2982">
        <v>0</v>
      </c>
      <c r="DG2982">
        <v>0</v>
      </c>
      <c r="DH2982">
        <v>0</v>
      </c>
      <c r="DI2982">
        <v>0</v>
      </c>
      <c r="DJ2982">
        <v>0</v>
      </c>
      <c r="DK2982">
        <v>0</v>
      </c>
      <c r="DL2982">
        <v>0</v>
      </c>
      <c r="DM2982">
        <v>0</v>
      </c>
      <c r="DN2982">
        <v>0</v>
      </c>
      <c r="DO2982">
        <v>0</v>
      </c>
      <c r="DP2982">
        <v>0</v>
      </c>
      <c r="DQ2982">
        <v>0</v>
      </c>
      <c r="DR2982">
        <v>0</v>
      </c>
      <c r="DS2982">
        <v>0</v>
      </c>
      <c r="DT2982">
        <v>0</v>
      </c>
      <c r="DU2982">
        <v>0</v>
      </c>
      <c r="DV2982">
        <v>0</v>
      </c>
      <c r="DW2982">
        <v>0</v>
      </c>
      <c r="DX2982">
        <v>0</v>
      </c>
      <c r="DY2982">
        <v>0</v>
      </c>
      <c r="DZ2982">
        <v>0</v>
      </c>
      <c r="EA2982">
        <v>0</v>
      </c>
      <c r="EB2982">
        <v>0</v>
      </c>
      <c r="EC2982">
        <v>0</v>
      </c>
      <c r="ED2982">
        <v>0</v>
      </c>
      <c r="EE2982">
        <v>0</v>
      </c>
      <c r="EF2982">
        <v>0</v>
      </c>
      <c r="EG2982">
        <v>0</v>
      </c>
      <c r="EH2982">
        <v>0</v>
      </c>
      <c r="EI2982">
        <v>0</v>
      </c>
      <c r="EJ2982">
        <v>0</v>
      </c>
      <c r="EK2982">
        <v>0</v>
      </c>
      <c r="EL2982">
        <v>0</v>
      </c>
      <c r="EM2982">
        <v>0</v>
      </c>
      <c r="EN2982">
        <v>0</v>
      </c>
      <c r="EO2982">
        <v>0</v>
      </c>
      <c r="EP2982">
        <v>0</v>
      </c>
      <c r="EQ2982">
        <v>0</v>
      </c>
      <c r="ER2982">
        <v>0</v>
      </c>
      <c r="ES2982">
        <v>0</v>
      </c>
      <c r="ET2982">
        <v>0</v>
      </c>
      <c r="EU2982">
        <v>0</v>
      </c>
      <c r="EV2982">
        <v>0</v>
      </c>
      <c r="EW2982">
        <v>0</v>
      </c>
      <c r="EX2982">
        <v>0</v>
      </c>
      <c r="EY2982">
        <v>0</v>
      </c>
      <c r="EZ2982">
        <v>0</v>
      </c>
      <c r="FA2982">
        <v>0</v>
      </c>
      <c r="FB2982">
        <v>0</v>
      </c>
      <c r="FC2982">
        <v>0</v>
      </c>
      <c r="FD2982">
        <v>0</v>
      </c>
      <c r="FE2982">
        <v>0</v>
      </c>
      <c r="FF2982">
        <v>0</v>
      </c>
    </row>
    <row r="2983" spans="2:162">
      <c r="B2983" t="s">
        <v>565</v>
      </c>
      <c r="C2983">
        <v>35.401337730000002</v>
      </c>
      <c r="D2983">
        <v>-101.893964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1</v>
      </c>
      <c r="CB2983">
        <v>1</v>
      </c>
      <c r="CC2983">
        <v>1</v>
      </c>
      <c r="CD2983">
        <v>1</v>
      </c>
      <c r="CE2983">
        <v>1</v>
      </c>
      <c r="CF2983">
        <v>1</v>
      </c>
      <c r="CG2983">
        <v>2</v>
      </c>
      <c r="CH2983">
        <v>2</v>
      </c>
      <c r="CI2983">
        <v>2</v>
      </c>
      <c r="CJ2983">
        <v>2</v>
      </c>
      <c r="CK2983">
        <v>2</v>
      </c>
      <c r="CL2983">
        <v>2</v>
      </c>
      <c r="CM2983">
        <v>2</v>
      </c>
      <c r="CN2983">
        <v>2</v>
      </c>
      <c r="CO2983">
        <v>2</v>
      </c>
      <c r="CP2983">
        <v>3</v>
      </c>
      <c r="CQ2983">
        <v>4</v>
      </c>
      <c r="CR2983">
        <v>4</v>
      </c>
      <c r="CS2983">
        <v>5</v>
      </c>
      <c r="CT2983">
        <v>5</v>
      </c>
      <c r="CU2983">
        <v>6</v>
      </c>
      <c r="CV2983">
        <v>6</v>
      </c>
      <c r="CW2983">
        <v>6</v>
      </c>
      <c r="CX2983">
        <v>6</v>
      </c>
      <c r="CY2983">
        <v>6</v>
      </c>
      <c r="CZ2983">
        <v>8</v>
      </c>
      <c r="DA2983">
        <v>8</v>
      </c>
      <c r="DB2983">
        <v>9</v>
      </c>
      <c r="DC2983">
        <v>9</v>
      </c>
      <c r="DD2983">
        <v>9</v>
      </c>
      <c r="DE2983">
        <v>9</v>
      </c>
      <c r="DF2983">
        <v>12</v>
      </c>
      <c r="DG2983">
        <v>15</v>
      </c>
      <c r="DH2983">
        <v>15</v>
      </c>
      <c r="DI2983">
        <v>15</v>
      </c>
      <c r="DJ2983">
        <v>15</v>
      </c>
      <c r="DK2983">
        <v>15</v>
      </c>
      <c r="DL2983">
        <v>17</v>
      </c>
      <c r="DM2983">
        <v>17</v>
      </c>
      <c r="DN2983">
        <v>21</v>
      </c>
      <c r="DO2983">
        <v>23</v>
      </c>
      <c r="DP2983">
        <v>23</v>
      </c>
      <c r="DQ2983">
        <v>23</v>
      </c>
      <c r="DR2983">
        <v>23</v>
      </c>
      <c r="DS2983">
        <v>23</v>
      </c>
      <c r="DT2983">
        <v>24</v>
      </c>
      <c r="DU2983">
        <v>24</v>
      </c>
      <c r="DV2983">
        <v>24</v>
      </c>
      <c r="DW2983">
        <v>24</v>
      </c>
      <c r="DX2983">
        <v>26</v>
      </c>
      <c r="DY2983">
        <v>26</v>
      </c>
      <c r="DZ2983">
        <v>26</v>
      </c>
      <c r="EA2983">
        <v>26</v>
      </c>
      <c r="EB2983">
        <v>27</v>
      </c>
      <c r="EC2983">
        <v>27</v>
      </c>
      <c r="ED2983">
        <v>28</v>
      </c>
      <c r="EE2983">
        <v>30</v>
      </c>
      <c r="EF2983">
        <v>30</v>
      </c>
      <c r="EG2983">
        <v>30</v>
      </c>
      <c r="EH2983">
        <v>31</v>
      </c>
      <c r="EI2983">
        <v>31</v>
      </c>
      <c r="EJ2983">
        <v>32</v>
      </c>
      <c r="EK2983">
        <v>32</v>
      </c>
      <c r="EL2983">
        <v>32</v>
      </c>
      <c r="EM2983">
        <v>32</v>
      </c>
      <c r="EN2983">
        <v>32</v>
      </c>
      <c r="EO2983">
        <v>32</v>
      </c>
      <c r="EP2983">
        <v>36</v>
      </c>
      <c r="EQ2983">
        <v>36</v>
      </c>
      <c r="ER2983">
        <v>36</v>
      </c>
      <c r="ES2983">
        <v>36</v>
      </c>
      <c r="ET2983">
        <v>36</v>
      </c>
      <c r="EU2983">
        <v>36</v>
      </c>
      <c r="EV2983">
        <v>37</v>
      </c>
      <c r="EW2983">
        <v>38</v>
      </c>
      <c r="EX2983">
        <v>39</v>
      </c>
      <c r="EY2983">
        <v>39</v>
      </c>
      <c r="EZ2983">
        <v>39</v>
      </c>
      <c r="FA2983">
        <v>39</v>
      </c>
      <c r="FB2983">
        <v>39</v>
      </c>
      <c r="FC2983">
        <v>39</v>
      </c>
      <c r="FD2983">
        <v>39</v>
      </c>
      <c r="FE2983">
        <v>39</v>
      </c>
      <c r="FF2983">
        <v>39</v>
      </c>
    </row>
    <row r="2984" spans="2:162">
      <c r="B2984" t="s">
        <v>565</v>
      </c>
      <c r="C2984">
        <v>29.999544019999998</v>
      </c>
      <c r="D2984">
        <v>-104.2408078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0</v>
      </c>
      <c r="DZ2984">
        <v>0</v>
      </c>
      <c r="EA2984">
        <v>0</v>
      </c>
      <c r="EB2984">
        <v>0</v>
      </c>
      <c r="EC2984">
        <v>0</v>
      </c>
      <c r="ED2984">
        <v>0</v>
      </c>
      <c r="EE2984">
        <v>0</v>
      </c>
      <c r="EF2984">
        <v>0</v>
      </c>
      <c r="EG2984">
        <v>0</v>
      </c>
      <c r="EH2984">
        <v>0</v>
      </c>
      <c r="EI2984">
        <v>0</v>
      </c>
      <c r="EJ2984">
        <v>0</v>
      </c>
      <c r="EK2984">
        <v>0</v>
      </c>
      <c r="EL2984">
        <v>0</v>
      </c>
      <c r="EM2984">
        <v>0</v>
      </c>
      <c r="EN2984">
        <v>0</v>
      </c>
      <c r="EO2984">
        <v>0</v>
      </c>
      <c r="EP2984">
        <v>0</v>
      </c>
      <c r="EQ2984">
        <v>0</v>
      </c>
      <c r="ER2984">
        <v>0</v>
      </c>
      <c r="ES2984">
        <v>0</v>
      </c>
      <c r="ET2984">
        <v>0</v>
      </c>
      <c r="EU2984">
        <v>0</v>
      </c>
      <c r="EV2984">
        <v>0</v>
      </c>
      <c r="EW2984">
        <v>0</v>
      </c>
      <c r="EX2984">
        <v>0</v>
      </c>
      <c r="EY2984">
        <v>0</v>
      </c>
      <c r="EZ2984">
        <v>0</v>
      </c>
      <c r="FA2984">
        <v>0</v>
      </c>
      <c r="FB2984">
        <v>0</v>
      </c>
      <c r="FC2984">
        <v>0</v>
      </c>
      <c r="FD2984">
        <v>0</v>
      </c>
      <c r="FE2984">
        <v>0</v>
      </c>
      <c r="FF2984">
        <v>0</v>
      </c>
    </row>
    <row r="2985" spans="2:162">
      <c r="B2985" t="s">
        <v>565</v>
      </c>
      <c r="C2985">
        <v>32.871093870000003</v>
      </c>
      <c r="D2985">
        <v>-95.79232691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  <c r="DC2985">
        <v>0</v>
      </c>
      <c r="DD2985">
        <v>0</v>
      </c>
      <c r="DE2985">
        <v>0</v>
      </c>
      <c r="DF2985">
        <v>0</v>
      </c>
      <c r="DG2985">
        <v>0</v>
      </c>
      <c r="DH2985">
        <v>0</v>
      </c>
      <c r="DI2985">
        <v>0</v>
      </c>
      <c r="DJ2985">
        <v>0</v>
      </c>
      <c r="DK2985">
        <v>0</v>
      </c>
      <c r="DL2985">
        <v>0</v>
      </c>
      <c r="DM2985">
        <v>0</v>
      </c>
      <c r="DN2985">
        <v>0</v>
      </c>
      <c r="DO2985">
        <v>0</v>
      </c>
      <c r="DP2985">
        <v>0</v>
      </c>
      <c r="DQ2985">
        <v>0</v>
      </c>
      <c r="DR2985">
        <v>0</v>
      </c>
      <c r="DS2985">
        <v>0</v>
      </c>
      <c r="DT2985">
        <v>0</v>
      </c>
      <c r="DU2985">
        <v>0</v>
      </c>
      <c r="DV2985">
        <v>0</v>
      </c>
      <c r="DW2985">
        <v>0</v>
      </c>
      <c r="DX2985">
        <v>0</v>
      </c>
      <c r="DY2985">
        <v>0</v>
      </c>
      <c r="DZ2985">
        <v>0</v>
      </c>
      <c r="EA2985">
        <v>0</v>
      </c>
      <c r="EB2985">
        <v>0</v>
      </c>
      <c r="EC2985">
        <v>0</v>
      </c>
      <c r="ED2985">
        <v>0</v>
      </c>
      <c r="EE2985">
        <v>0</v>
      </c>
      <c r="EF2985">
        <v>0</v>
      </c>
      <c r="EG2985">
        <v>0</v>
      </c>
      <c r="EH2985">
        <v>0</v>
      </c>
      <c r="EI2985">
        <v>0</v>
      </c>
      <c r="EJ2985">
        <v>0</v>
      </c>
      <c r="EK2985">
        <v>0</v>
      </c>
      <c r="EL2985">
        <v>0</v>
      </c>
      <c r="EM2985">
        <v>0</v>
      </c>
      <c r="EN2985">
        <v>0</v>
      </c>
      <c r="EO2985">
        <v>0</v>
      </c>
      <c r="EP2985">
        <v>0</v>
      </c>
      <c r="EQ2985">
        <v>0</v>
      </c>
      <c r="ER2985">
        <v>0</v>
      </c>
      <c r="ES2985">
        <v>0</v>
      </c>
      <c r="ET2985">
        <v>0</v>
      </c>
      <c r="EU2985">
        <v>0</v>
      </c>
      <c r="EV2985">
        <v>0</v>
      </c>
      <c r="EW2985">
        <v>0</v>
      </c>
      <c r="EX2985">
        <v>0</v>
      </c>
      <c r="EY2985">
        <v>0</v>
      </c>
      <c r="EZ2985">
        <v>0</v>
      </c>
      <c r="FA2985">
        <v>0</v>
      </c>
      <c r="FB2985">
        <v>0</v>
      </c>
      <c r="FC2985">
        <v>0</v>
      </c>
      <c r="FD2985">
        <v>0</v>
      </c>
      <c r="FE2985">
        <v>0</v>
      </c>
      <c r="FF2985">
        <v>0</v>
      </c>
    </row>
    <row r="2986" spans="2:162">
      <c r="B2986" t="s">
        <v>565</v>
      </c>
      <c r="C2986">
        <v>34.965859960000003</v>
      </c>
      <c r="D2986">
        <v>-101.8971322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1</v>
      </c>
      <c r="CC2986">
        <v>1</v>
      </c>
      <c r="CD2986">
        <v>1</v>
      </c>
      <c r="CE2986">
        <v>1</v>
      </c>
      <c r="CF2986">
        <v>1</v>
      </c>
      <c r="CG2986">
        <v>2</v>
      </c>
      <c r="CH2986">
        <v>2</v>
      </c>
      <c r="CI2986">
        <v>2</v>
      </c>
      <c r="CJ2986">
        <v>2</v>
      </c>
      <c r="CK2986">
        <v>2</v>
      </c>
      <c r="CL2986">
        <v>2</v>
      </c>
      <c r="CM2986">
        <v>2</v>
      </c>
      <c r="CN2986">
        <v>3</v>
      </c>
      <c r="CO2986">
        <v>3</v>
      </c>
      <c r="CP2986">
        <v>3</v>
      </c>
      <c r="CQ2986">
        <v>3</v>
      </c>
      <c r="CR2986">
        <v>3</v>
      </c>
      <c r="CS2986">
        <v>3</v>
      </c>
      <c r="CT2986">
        <v>3</v>
      </c>
      <c r="CU2986">
        <v>3</v>
      </c>
      <c r="CV2986">
        <v>3</v>
      </c>
      <c r="CW2986">
        <v>3</v>
      </c>
      <c r="CX2986">
        <v>3</v>
      </c>
      <c r="CY2986">
        <v>3</v>
      </c>
      <c r="CZ2986">
        <v>3</v>
      </c>
      <c r="DA2986">
        <v>3</v>
      </c>
      <c r="DB2986">
        <v>3</v>
      </c>
      <c r="DC2986">
        <v>3</v>
      </c>
      <c r="DD2986">
        <v>3</v>
      </c>
      <c r="DE2986">
        <v>3</v>
      </c>
      <c r="DF2986">
        <v>3</v>
      </c>
      <c r="DG2986">
        <v>3</v>
      </c>
      <c r="DH2986">
        <v>3</v>
      </c>
      <c r="DI2986">
        <v>3</v>
      </c>
      <c r="DJ2986">
        <v>3</v>
      </c>
      <c r="DK2986">
        <v>3</v>
      </c>
      <c r="DL2986">
        <v>3</v>
      </c>
      <c r="DM2986">
        <v>4</v>
      </c>
      <c r="DN2986">
        <v>4</v>
      </c>
      <c r="DO2986">
        <v>4</v>
      </c>
      <c r="DP2986">
        <v>4</v>
      </c>
      <c r="DQ2986">
        <v>4</v>
      </c>
      <c r="DR2986">
        <v>4</v>
      </c>
      <c r="DS2986">
        <v>5</v>
      </c>
      <c r="DT2986">
        <v>5</v>
      </c>
      <c r="DU2986">
        <v>5</v>
      </c>
      <c r="DV2986">
        <v>5</v>
      </c>
      <c r="DW2986">
        <v>5</v>
      </c>
      <c r="DX2986">
        <v>6</v>
      </c>
      <c r="DY2986">
        <v>6</v>
      </c>
      <c r="DZ2986">
        <v>6</v>
      </c>
      <c r="EA2986">
        <v>6</v>
      </c>
      <c r="EB2986">
        <v>6</v>
      </c>
      <c r="EC2986">
        <v>6</v>
      </c>
      <c r="ED2986">
        <v>6</v>
      </c>
      <c r="EE2986">
        <v>6</v>
      </c>
      <c r="EF2986">
        <v>6</v>
      </c>
      <c r="EG2986">
        <v>6</v>
      </c>
      <c r="EH2986">
        <v>6</v>
      </c>
      <c r="EI2986">
        <v>6</v>
      </c>
      <c r="EJ2986">
        <v>6</v>
      </c>
      <c r="EK2986">
        <v>6</v>
      </c>
      <c r="EL2986">
        <v>6</v>
      </c>
      <c r="EM2986">
        <v>6</v>
      </c>
      <c r="EN2986">
        <v>6</v>
      </c>
      <c r="EO2986">
        <v>6</v>
      </c>
      <c r="EP2986">
        <v>6</v>
      </c>
      <c r="EQ2986">
        <v>7</v>
      </c>
      <c r="ER2986">
        <v>7</v>
      </c>
      <c r="ES2986">
        <v>7</v>
      </c>
      <c r="ET2986">
        <v>7</v>
      </c>
      <c r="EU2986">
        <v>7</v>
      </c>
      <c r="EV2986">
        <v>7</v>
      </c>
      <c r="EW2986">
        <v>7</v>
      </c>
      <c r="EX2986">
        <v>6</v>
      </c>
      <c r="EY2986">
        <v>6</v>
      </c>
      <c r="EZ2986">
        <v>6</v>
      </c>
      <c r="FA2986">
        <v>6</v>
      </c>
      <c r="FB2986">
        <v>6</v>
      </c>
      <c r="FC2986">
        <v>6</v>
      </c>
      <c r="FD2986">
        <v>6</v>
      </c>
      <c r="FE2986">
        <v>6</v>
      </c>
      <c r="FF2986">
        <v>6</v>
      </c>
    </row>
    <row r="2987" spans="2:162">
      <c r="B2987" t="s">
        <v>565</v>
      </c>
      <c r="C2987">
        <v>31.366070409999999</v>
      </c>
      <c r="D2987">
        <v>-101.523265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0</v>
      </c>
      <c r="EB2987">
        <v>0</v>
      </c>
      <c r="EC2987">
        <v>0</v>
      </c>
      <c r="ED2987">
        <v>0</v>
      </c>
      <c r="EE2987">
        <v>0</v>
      </c>
      <c r="EF2987">
        <v>0</v>
      </c>
      <c r="EG2987">
        <v>0</v>
      </c>
      <c r="EH2987">
        <v>0</v>
      </c>
      <c r="EI2987">
        <v>0</v>
      </c>
      <c r="EJ2987">
        <v>0</v>
      </c>
      <c r="EK2987">
        <v>0</v>
      </c>
      <c r="EL2987">
        <v>0</v>
      </c>
      <c r="EM2987">
        <v>0</v>
      </c>
      <c r="EN2987">
        <v>0</v>
      </c>
      <c r="EO2987">
        <v>0</v>
      </c>
      <c r="EP2987">
        <v>0</v>
      </c>
      <c r="EQ2987">
        <v>0</v>
      </c>
      <c r="ER2987">
        <v>0</v>
      </c>
      <c r="ES2987">
        <v>0</v>
      </c>
      <c r="ET2987">
        <v>0</v>
      </c>
      <c r="EU2987">
        <v>0</v>
      </c>
      <c r="EV2987">
        <v>0</v>
      </c>
      <c r="EW2987">
        <v>0</v>
      </c>
      <c r="EX2987">
        <v>0</v>
      </c>
      <c r="EY2987">
        <v>0</v>
      </c>
      <c r="EZ2987">
        <v>0</v>
      </c>
      <c r="FA2987">
        <v>0</v>
      </c>
      <c r="FB2987">
        <v>0</v>
      </c>
      <c r="FC2987">
        <v>0</v>
      </c>
      <c r="FD2987">
        <v>0</v>
      </c>
      <c r="FE2987">
        <v>0</v>
      </c>
      <c r="FF2987">
        <v>0</v>
      </c>
    </row>
    <row r="2988" spans="2:162">
      <c r="B2988" t="s">
        <v>565</v>
      </c>
      <c r="C2988">
        <v>29.833215030000002</v>
      </c>
      <c r="D2988">
        <v>-99.820180519999994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  <c r="DX2988">
        <v>0</v>
      </c>
      <c r="DY2988">
        <v>0</v>
      </c>
      <c r="DZ2988">
        <v>0</v>
      </c>
      <c r="EA2988">
        <v>0</v>
      </c>
      <c r="EB2988">
        <v>0</v>
      </c>
      <c r="EC2988">
        <v>0</v>
      </c>
      <c r="ED2988">
        <v>0</v>
      </c>
      <c r="EE2988">
        <v>0</v>
      </c>
      <c r="EF2988">
        <v>0</v>
      </c>
      <c r="EG2988">
        <v>0</v>
      </c>
      <c r="EH2988">
        <v>0</v>
      </c>
      <c r="EI2988">
        <v>0</v>
      </c>
      <c r="EJ2988">
        <v>0</v>
      </c>
      <c r="EK2988">
        <v>0</v>
      </c>
      <c r="EL2988">
        <v>0</v>
      </c>
      <c r="EM2988">
        <v>0</v>
      </c>
      <c r="EN2988">
        <v>0</v>
      </c>
      <c r="EO2988">
        <v>0</v>
      </c>
      <c r="EP2988">
        <v>0</v>
      </c>
      <c r="EQ2988">
        <v>0</v>
      </c>
      <c r="ER2988">
        <v>0</v>
      </c>
      <c r="ES2988">
        <v>0</v>
      </c>
      <c r="ET2988">
        <v>0</v>
      </c>
      <c r="EU2988">
        <v>0</v>
      </c>
      <c r="EV2988">
        <v>0</v>
      </c>
      <c r="EW2988">
        <v>0</v>
      </c>
      <c r="EX2988">
        <v>0</v>
      </c>
      <c r="EY2988">
        <v>0</v>
      </c>
      <c r="EZ2988">
        <v>0</v>
      </c>
      <c r="FA2988">
        <v>0</v>
      </c>
      <c r="FB2988">
        <v>0</v>
      </c>
      <c r="FC2988">
        <v>0</v>
      </c>
      <c r="FD2988">
        <v>0</v>
      </c>
      <c r="FE2988">
        <v>0</v>
      </c>
      <c r="FF2988">
        <v>0</v>
      </c>
    </row>
    <row r="2989" spans="2:162">
      <c r="B2989" t="s">
        <v>565</v>
      </c>
      <c r="C2989">
        <v>33.618866920000002</v>
      </c>
      <c r="D2989">
        <v>-95.048417650000005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  <c r="DB2989">
        <v>0</v>
      </c>
      <c r="DC2989">
        <v>0</v>
      </c>
      <c r="DD2989">
        <v>0</v>
      </c>
      <c r="DE2989">
        <v>0</v>
      </c>
      <c r="DF2989">
        <v>0</v>
      </c>
      <c r="DG2989">
        <v>0</v>
      </c>
      <c r="DH2989">
        <v>0</v>
      </c>
      <c r="DI2989">
        <v>0</v>
      </c>
      <c r="DJ2989">
        <v>0</v>
      </c>
      <c r="DK2989">
        <v>0</v>
      </c>
      <c r="DL2989">
        <v>0</v>
      </c>
      <c r="DM2989">
        <v>0</v>
      </c>
      <c r="DN2989">
        <v>0</v>
      </c>
      <c r="DO2989">
        <v>0</v>
      </c>
      <c r="DP2989">
        <v>0</v>
      </c>
      <c r="DQ2989">
        <v>0</v>
      </c>
      <c r="DR2989">
        <v>0</v>
      </c>
      <c r="DS2989">
        <v>0</v>
      </c>
      <c r="DT2989">
        <v>4</v>
      </c>
      <c r="DU2989">
        <v>4</v>
      </c>
      <c r="DV2989">
        <v>4</v>
      </c>
      <c r="DW2989">
        <v>4</v>
      </c>
      <c r="DX2989">
        <v>4</v>
      </c>
      <c r="DY2989">
        <v>4</v>
      </c>
      <c r="DZ2989">
        <v>4</v>
      </c>
      <c r="EA2989">
        <v>5</v>
      </c>
      <c r="EB2989">
        <v>5</v>
      </c>
      <c r="EC2989">
        <v>5</v>
      </c>
      <c r="ED2989">
        <v>8</v>
      </c>
      <c r="EE2989">
        <v>8</v>
      </c>
      <c r="EF2989">
        <v>8</v>
      </c>
      <c r="EG2989">
        <v>8</v>
      </c>
      <c r="EH2989">
        <v>8</v>
      </c>
      <c r="EI2989">
        <v>8</v>
      </c>
      <c r="EJ2989">
        <v>8</v>
      </c>
      <c r="EK2989">
        <v>8</v>
      </c>
      <c r="EL2989">
        <v>8</v>
      </c>
      <c r="EM2989">
        <v>8</v>
      </c>
      <c r="EN2989">
        <v>8</v>
      </c>
      <c r="EO2989">
        <v>8</v>
      </c>
      <c r="EP2989">
        <v>8</v>
      </c>
      <c r="EQ2989">
        <v>8</v>
      </c>
      <c r="ER2989">
        <v>8</v>
      </c>
      <c r="ES2989">
        <v>8</v>
      </c>
      <c r="ET2989">
        <v>8</v>
      </c>
      <c r="EU2989">
        <v>8</v>
      </c>
      <c r="EV2989">
        <v>8</v>
      </c>
      <c r="EW2989">
        <v>8</v>
      </c>
      <c r="EX2989">
        <v>8</v>
      </c>
      <c r="EY2989">
        <v>8</v>
      </c>
      <c r="EZ2989">
        <v>8</v>
      </c>
      <c r="FA2989">
        <v>8</v>
      </c>
      <c r="FB2989">
        <v>8</v>
      </c>
      <c r="FC2989">
        <v>8</v>
      </c>
      <c r="FD2989">
        <v>8</v>
      </c>
      <c r="FE2989">
        <v>10</v>
      </c>
      <c r="FF2989">
        <v>10</v>
      </c>
    </row>
    <row r="2990" spans="2:162">
      <c r="B2990" t="s">
        <v>565</v>
      </c>
      <c r="C2990">
        <v>31.323233250000001</v>
      </c>
      <c r="D2990">
        <v>-103.69038959999899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0</v>
      </c>
      <c r="CM2990">
        <v>0</v>
      </c>
      <c r="CN2990">
        <v>0</v>
      </c>
      <c r="CO2990">
        <v>0</v>
      </c>
      <c r="CP2990">
        <v>0</v>
      </c>
      <c r="CQ2990">
        <v>0</v>
      </c>
      <c r="CR2990">
        <v>0</v>
      </c>
      <c r="CS2990">
        <v>0</v>
      </c>
      <c r="CT2990">
        <v>0</v>
      </c>
      <c r="CU2990">
        <v>0</v>
      </c>
      <c r="CV2990">
        <v>0</v>
      </c>
      <c r="CW2990">
        <v>0</v>
      </c>
      <c r="CX2990">
        <v>0</v>
      </c>
      <c r="CY2990">
        <v>0</v>
      </c>
      <c r="CZ2990">
        <v>0</v>
      </c>
      <c r="DA2990">
        <v>0</v>
      </c>
      <c r="DB2990">
        <v>0</v>
      </c>
      <c r="DC2990">
        <v>0</v>
      </c>
      <c r="DD2990">
        <v>0</v>
      </c>
      <c r="DE2990">
        <v>0</v>
      </c>
      <c r="DF2990">
        <v>0</v>
      </c>
      <c r="DG2990">
        <v>0</v>
      </c>
      <c r="DH2990">
        <v>0</v>
      </c>
      <c r="DI2990">
        <v>0</v>
      </c>
      <c r="DJ2990">
        <v>0</v>
      </c>
      <c r="DK2990">
        <v>0</v>
      </c>
      <c r="DL2990">
        <v>0</v>
      </c>
      <c r="DM2990">
        <v>0</v>
      </c>
      <c r="DN2990">
        <v>0</v>
      </c>
      <c r="DO2990">
        <v>0</v>
      </c>
      <c r="DP2990">
        <v>0</v>
      </c>
      <c r="DQ2990">
        <v>0</v>
      </c>
      <c r="DR2990">
        <v>0</v>
      </c>
      <c r="DS2990">
        <v>0</v>
      </c>
      <c r="DT2990">
        <v>0</v>
      </c>
      <c r="DU2990">
        <v>0</v>
      </c>
      <c r="DV2990">
        <v>0</v>
      </c>
      <c r="DW2990">
        <v>0</v>
      </c>
      <c r="DX2990">
        <v>0</v>
      </c>
      <c r="DY2990">
        <v>0</v>
      </c>
      <c r="DZ2990">
        <v>0</v>
      </c>
      <c r="EA2990">
        <v>0</v>
      </c>
      <c r="EB2990">
        <v>0</v>
      </c>
      <c r="EC2990">
        <v>0</v>
      </c>
      <c r="ED2990">
        <v>0</v>
      </c>
      <c r="EE2990">
        <v>0</v>
      </c>
      <c r="EF2990">
        <v>0</v>
      </c>
      <c r="EG2990">
        <v>0</v>
      </c>
      <c r="EH2990">
        <v>0</v>
      </c>
      <c r="EI2990">
        <v>0</v>
      </c>
      <c r="EJ2990">
        <v>0</v>
      </c>
      <c r="EK2990">
        <v>0</v>
      </c>
      <c r="EL2990">
        <v>0</v>
      </c>
      <c r="EM2990">
        <v>0</v>
      </c>
      <c r="EN2990">
        <v>0</v>
      </c>
      <c r="EO2990">
        <v>0</v>
      </c>
      <c r="EP2990">
        <v>0</v>
      </c>
      <c r="EQ2990">
        <v>0</v>
      </c>
      <c r="ER2990">
        <v>0</v>
      </c>
      <c r="ES2990">
        <v>0</v>
      </c>
      <c r="ET2990">
        <v>0</v>
      </c>
      <c r="EU2990">
        <v>0</v>
      </c>
      <c r="EV2990">
        <v>0</v>
      </c>
      <c r="EW2990">
        <v>0</v>
      </c>
      <c r="EX2990">
        <v>0</v>
      </c>
      <c r="EY2990">
        <v>0</v>
      </c>
      <c r="EZ2990">
        <v>0</v>
      </c>
      <c r="FA2990">
        <v>0</v>
      </c>
      <c r="FB2990">
        <v>0</v>
      </c>
      <c r="FC2990">
        <v>0</v>
      </c>
      <c r="FD2990">
        <v>0</v>
      </c>
      <c r="FE2990">
        <v>0</v>
      </c>
      <c r="FF2990">
        <v>0</v>
      </c>
    </row>
    <row r="2991" spans="2:162">
      <c r="B2991" t="s">
        <v>565</v>
      </c>
      <c r="C2991">
        <v>28.323897599999999</v>
      </c>
      <c r="D2991">
        <v>-97.157663110000001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0</v>
      </c>
      <c r="DE2991">
        <v>0</v>
      </c>
      <c r="DF2991">
        <v>0</v>
      </c>
      <c r="DG2991">
        <v>0</v>
      </c>
      <c r="DH2991">
        <v>0</v>
      </c>
      <c r="DI2991">
        <v>0</v>
      </c>
      <c r="DJ2991">
        <v>0</v>
      </c>
      <c r="DK2991">
        <v>0</v>
      </c>
      <c r="DL2991">
        <v>0</v>
      </c>
      <c r="DM2991">
        <v>0</v>
      </c>
      <c r="DN2991">
        <v>0</v>
      </c>
      <c r="DO2991">
        <v>0</v>
      </c>
      <c r="DP2991">
        <v>0</v>
      </c>
      <c r="DQ2991">
        <v>0</v>
      </c>
      <c r="DR2991">
        <v>0</v>
      </c>
      <c r="DS2991">
        <v>0</v>
      </c>
      <c r="DT2991">
        <v>0</v>
      </c>
      <c r="DU2991">
        <v>0</v>
      </c>
      <c r="DV2991">
        <v>0</v>
      </c>
      <c r="DW2991">
        <v>0</v>
      </c>
      <c r="DX2991">
        <v>0</v>
      </c>
      <c r="DY2991">
        <v>0</v>
      </c>
      <c r="DZ2991">
        <v>0</v>
      </c>
      <c r="EA2991">
        <v>0</v>
      </c>
      <c r="EB2991">
        <v>0</v>
      </c>
      <c r="EC2991">
        <v>0</v>
      </c>
      <c r="ED2991">
        <v>0</v>
      </c>
      <c r="EE2991">
        <v>0</v>
      </c>
      <c r="EF2991">
        <v>0</v>
      </c>
      <c r="EG2991">
        <v>0</v>
      </c>
      <c r="EH2991">
        <v>0</v>
      </c>
      <c r="EI2991">
        <v>0</v>
      </c>
      <c r="EJ2991">
        <v>0</v>
      </c>
      <c r="EK2991">
        <v>0</v>
      </c>
      <c r="EL2991">
        <v>0</v>
      </c>
      <c r="EM2991">
        <v>0</v>
      </c>
      <c r="EN2991">
        <v>0</v>
      </c>
      <c r="EO2991">
        <v>0</v>
      </c>
      <c r="EP2991">
        <v>0</v>
      </c>
      <c r="EQ2991">
        <v>0</v>
      </c>
      <c r="ER2991">
        <v>0</v>
      </c>
      <c r="ES2991">
        <v>0</v>
      </c>
      <c r="ET2991">
        <v>0</v>
      </c>
      <c r="EU2991">
        <v>0</v>
      </c>
      <c r="EV2991">
        <v>0</v>
      </c>
      <c r="EW2991">
        <v>0</v>
      </c>
      <c r="EX2991">
        <v>0</v>
      </c>
      <c r="EY2991">
        <v>0</v>
      </c>
      <c r="EZ2991">
        <v>0</v>
      </c>
      <c r="FA2991">
        <v>0</v>
      </c>
      <c r="FB2991">
        <v>0</v>
      </c>
      <c r="FC2991">
        <v>0</v>
      </c>
      <c r="FD2991">
        <v>0</v>
      </c>
      <c r="FE2991">
        <v>0</v>
      </c>
      <c r="FF2991">
        <v>0</v>
      </c>
    </row>
    <row r="2992" spans="2:162">
      <c r="B2992" t="s">
        <v>565</v>
      </c>
      <c r="C2992">
        <v>35.838096849999999</v>
      </c>
      <c r="D2992">
        <v>-100.813175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0</v>
      </c>
      <c r="CM2992">
        <v>0</v>
      </c>
      <c r="CN2992">
        <v>0</v>
      </c>
      <c r="CO2992">
        <v>0</v>
      </c>
      <c r="CP2992">
        <v>0</v>
      </c>
      <c r="CQ2992">
        <v>0</v>
      </c>
      <c r="CR2992">
        <v>0</v>
      </c>
      <c r="CS2992">
        <v>0</v>
      </c>
      <c r="CT2992">
        <v>0</v>
      </c>
      <c r="CU2992">
        <v>0</v>
      </c>
      <c r="CV2992">
        <v>0</v>
      </c>
      <c r="CW2992">
        <v>0</v>
      </c>
      <c r="CX2992">
        <v>0</v>
      </c>
      <c r="CY2992">
        <v>0</v>
      </c>
      <c r="CZ2992">
        <v>0</v>
      </c>
      <c r="DA2992">
        <v>0</v>
      </c>
      <c r="DB2992">
        <v>0</v>
      </c>
      <c r="DC2992">
        <v>0</v>
      </c>
      <c r="DD2992">
        <v>0</v>
      </c>
      <c r="DE2992">
        <v>0</v>
      </c>
      <c r="DF2992">
        <v>0</v>
      </c>
      <c r="DG2992">
        <v>0</v>
      </c>
      <c r="DH2992">
        <v>0</v>
      </c>
      <c r="DI2992">
        <v>0</v>
      </c>
      <c r="DJ2992">
        <v>0</v>
      </c>
      <c r="DK2992">
        <v>0</v>
      </c>
      <c r="DL2992">
        <v>0</v>
      </c>
      <c r="DM2992">
        <v>0</v>
      </c>
      <c r="DN2992">
        <v>0</v>
      </c>
      <c r="DO2992">
        <v>0</v>
      </c>
      <c r="DP2992">
        <v>0</v>
      </c>
      <c r="DQ2992">
        <v>0</v>
      </c>
      <c r="DR2992">
        <v>0</v>
      </c>
      <c r="DS2992">
        <v>0</v>
      </c>
      <c r="DT2992">
        <v>0</v>
      </c>
      <c r="DU2992">
        <v>0</v>
      </c>
      <c r="DV2992">
        <v>0</v>
      </c>
      <c r="DW2992">
        <v>0</v>
      </c>
      <c r="DX2992">
        <v>0</v>
      </c>
      <c r="DY2992">
        <v>0</v>
      </c>
      <c r="DZ2992">
        <v>0</v>
      </c>
      <c r="EA2992">
        <v>0</v>
      </c>
      <c r="EB2992">
        <v>0</v>
      </c>
      <c r="EC2992">
        <v>0</v>
      </c>
      <c r="ED2992">
        <v>0</v>
      </c>
      <c r="EE2992">
        <v>0</v>
      </c>
      <c r="EF2992">
        <v>0</v>
      </c>
      <c r="EG2992">
        <v>0</v>
      </c>
      <c r="EH2992">
        <v>0</v>
      </c>
      <c r="EI2992">
        <v>0</v>
      </c>
      <c r="EJ2992">
        <v>0</v>
      </c>
      <c r="EK2992">
        <v>0</v>
      </c>
      <c r="EL2992">
        <v>0</v>
      </c>
      <c r="EM2992">
        <v>0</v>
      </c>
      <c r="EN2992">
        <v>0</v>
      </c>
      <c r="EO2992">
        <v>0</v>
      </c>
      <c r="EP2992">
        <v>0</v>
      </c>
      <c r="EQ2992">
        <v>0</v>
      </c>
      <c r="ER2992">
        <v>0</v>
      </c>
      <c r="ES2992">
        <v>0</v>
      </c>
      <c r="ET2992">
        <v>0</v>
      </c>
      <c r="EU2992">
        <v>0</v>
      </c>
      <c r="EV2992">
        <v>0</v>
      </c>
      <c r="EW2992">
        <v>0</v>
      </c>
      <c r="EX2992">
        <v>0</v>
      </c>
      <c r="EY2992">
        <v>0</v>
      </c>
      <c r="EZ2992">
        <v>0</v>
      </c>
      <c r="FA2992">
        <v>0</v>
      </c>
      <c r="FB2992">
        <v>0</v>
      </c>
      <c r="FC2992">
        <v>0</v>
      </c>
      <c r="FD2992">
        <v>0</v>
      </c>
      <c r="FE2992">
        <v>0</v>
      </c>
      <c r="FF2992">
        <v>0</v>
      </c>
    </row>
    <row r="2993" spans="2:162">
      <c r="B2993" t="s">
        <v>565</v>
      </c>
      <c r="C2993">
        <v>31.025396369999999</v>
      </c>
      <c r="D2993">
        <v>-96.512722460000006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0</v>
      </c>
      <c r="CY2993">
        <v>0</v>
      </c>
      <c r="CZ2993">
        <v>0</v>
      </c>
      <c r="DA2993">
        <v>0</v>
      </c>
      <c r="DB2993">
        <v>0</v>
      </c>
      <c r="DC2993">
        <v>0</v>
      </c>
      <c r="DD2993">
        <v>0</v>
      </c>
      <c r="DE2993">
        <v>0</v>
      </c>
      <c r="DF2993">
        <v>0</v>
      </c>
      <c r="DG2993">
        <v>0</v>
      </c>
      <c r="DH2993">
        <v>0</v>
      </c>
      <c r="DI2993">
        <v>0</v>
      </c>
      <c r="DJ2993">
        <v>0</v>
      </c>
      <c r="DK2993">
        <v>0</v>
      </c>
      <c r="DL2993">
        <v>0</v>
      </c>
      <c r="DM2993">
        <v>0</v>
      </c>
      <c r="DN2993">
        <v>0</v>
      </c>
      <c r="DO2993">
        <v>0</v>
      </c>
      <c r="DP2993">
        <v>0</v>
      </c>
      <c r="DQ2993">
        <v>0</v>
      </c>
      <c r="DR2993">
        <v>0</v>
      </c>
      <c r="DS2993">
        <v>0</v>
      </c>
      <c r="DT2993">
        <v>0</v>
      </c>
      <c r="DU2993">
        <v>0</v>
      </c>
      <c r="DV2993">
        <v>0</v>
      </c>
      <c r="DW2993">
        <v>0</v>
      </c>
      <c r="DX2993">
        <v>0</v>
      </c>
      <c r="DY2993">
        <v>0</v>
      </c>
      <c r="DZ2993">
        <v>0</v>
      </c>
      <c r="EA2993">
        <v>0</v>
      </c>
      <c r="EB2993">
        <v>0</v>
      </c>
      <c r="EC2993">
        <v>0</v>
      </c>
      <c r="ED2993">
        <v>0</v>
      </c>
      <c r="EE2993">
        <v>0</v>
      </c>
      <c r="EF2993">
        <v>0</v>
      </c>
      <c r="EG2993">
        <v>0</v>
      </c>
      <c r="EH2993">
        <v>0</v>
      </c>
      <c r="EI2993">
        <v>0</v>
      </c>
      <c r="EJ2993">
        <v>0</v>
      </c>
      <c r="EK2993">
        <v>0</v>
      </c>
      <c r="EL2993">
        <v>0</v>
      </c>
      <c r="EM2993">
        <v>0</v>
      </c>
      <c r="EN2993">
        <v>0</v>
      </c>
      <c r="EO2993">
        <v>0</v>
      </c>
      <c r="EP2993">
        <v>0</v>
      </c>
      <c r="EQ2993">
        <v>0</v>
      </c>
      <c r="ER2993">
        <v>0</v>
      </c>
      <c r="ES2993">
        <v>0</v>
      </c>
      <c r="ET2993">
        <v>0</v>
      </c>
      <c r="EU2993">
        <v>0</v>
      </c>
      <c r="EV2993">
        <v>0</v>
      </c>
      <c r="EW2993">
        <v>0</v>
      </c>
      <c r="EX2993">
        <v>0</v>
      </c>
      <c r="EY2993">
        <v>0</v>
      </c>
      <c r="EZ2993">
        <v>0</v>
      </c>
      <c r="FA2993">
        <v>0</v>
      </c>
      <c r="FB2993">
        <v>0</v>
      </c>
      <c r="FC2993">
        <v>0</v>
      </c>
      <c r="FD2993">
        <v>0</v>
      </c>
      <c r="FE2993">
        <v>0</v>
      </c>
      <c r="FF2993">
        <v>0</v>
      </c>
    </row>
    <row r="2994" spans="2:162">
      <c r="B2994" t="s">
        <v>565</v>
      </c>
      <c r="C2994">
        <v>32.897795180000003</v>
      </c>
      <c r="D2994">
        <v>-96.407715920000001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0</v>
      </c>
      <c r="BR2994">
        <v>0</v>
      </c>
      <c r="BS2994">
        <v>0</v>
      </c>
      <c r="BT2994">
        <v>0</v>
      </c>
      <c r="BU2994">
        <v>0</v>
      </c>
      <c r="BV2994">
        <v>0</v>
      </c>
      <c r="BW2994">
        <v>0</v>
      </c>
      <c r="BX2994">
        <v>0</v>
      </c>
      <c r="BY2994">
        <v>0</v>
      </c>
      <c r="BZ2994">
        <v>0</v>
      </c>
      <c r="CA2994">
        <v>0</v>
      </c>
      <c r="CB2994">
        <v>0</v>
      </c>
      <c r="CC2994">
        <v>0</v>
      </c>
      <c r="CD2994">
        <v>0</v>
      </c>
      <c r="CE2994">
        <v>0</v>
      </c>
      <c r="CF2994">
        <v>0</v>
      </c>
      <c r="CG2994">
        <v>0</v>
      </c>
      <c r="CH2994">
        <v>0</v>
      </c>
      <c r="CI2994">
        <v>0</v>
      </c>
      <c r="CJ2994">
        <v>0</v>
      </c>
      <c r="CK2994">
        <v>0</v>
      </c>
      <c r="CL2994">
        <v>0</v>
      </c>
      <c r="CM2994">
        <v>0</v>
      </c>
      <c r="CN2994">
        <v>0</v>
      </c>
      <c r="CO2994">
        <v>0</v>
      </c>
      <c r="CP2994">
        <v>0</v>
      </c>
      <c r="CQ2994">
        <v>0</v>
      </c>
      <c r="CR2994">
        <v>0</v>
      </c>
      <c r="CS2994">
        <v>0</v>
      </c>
      <c r="CT2994">
        <v>0</v>
      </c>
      <c r="CU2994">
        <v>0</v>
      </c>
      <c r="CV2994">
        <v>0</v>
      </c>
      <c r="CW2994">
        <v>1</v>
      </c>
      <c r="CX2994">
        <v>1</v>
      </c>
      <c r="CY2994">
        <v>1</v>
      </c>
      <c r="CZ2994">
        <v>1</v>
      </c>
      <c r="DA2994">
        <v>1</v>
      </c>
      <c r="DB2994">
        <v>3</v>
      </c>
      <c r="DC2994">
        <v>3</v>
      </c>
      <c r="DD2994">
        <v>3</v>
      </c>
      <c r="DE2994">
        <v>3</v>
      </c>
      <c r="DF2994">
        <v>3</v>
      </c>
      <c r="DG2994">
        <v>3</v>
      </c>
      <c r="DH2994">
        <v>4</v>
      </c>
      <c r="DI2994">
        <v>4</v>
      </c>
      <c r="DJ2994">
        <v>4</v>
      </c>
      <c r="DK2994">
        <v>5</v>
      </c>
      <c r="DL2994">
        <v>5</v>
      </c>
      <c r="DM2994">
        <v>5</v>
      </c>
      <c r="DN2994">
        <v>5</v>
      </c>
      <c r="DO2994">
        <v>5</v>
      </c>
      <c r="DP2994">
        <v>5</v>
      </c>
      <c r="DQ2994">
        <v>5</v>
      </c>
      <c r="DR2994">
        <v>5</v>
      </c>
      <c r="DS2994">
        <v>5</v>
      </c>
      <c r="DT2994">
        <v>5</v>
      </c>
      <c r="DU2994">
        <v>9</v>
      </c>
      <c r="DV2994">
        <v>9</v>
      </c>
      <c r="DW2994">
        <v>9</v>
      </c>
      <c r="DX2994">
        <v>10</v>
      </c>
      <c r="DY2994">
        <v>10</v>
      </c>
      <c r="DZ2994">
        <v>11</v>
      </c>
      <c r="EA2994">
        <v>12</v>
      </c>
      <c r="EB2994">
        <v>13</v>
      </c>
      <c r="EC2994">
        <v>13</v>
      </c>
      <c r="ED2994">
        <v>13</v>
      </c>
      <c r="EE2994">
        <v>13</v>
      </c>
      <c r="EF2994">
        <v>13</v>
      </c>
      <c r="EG2994">
        <v>14</v>
      </c>
      <c r="EH2994">
        <v>14</v>
      </c>
      <c r="EI2994">
        <v>14</v>
      </c>
      <c r="EJ2994">
        <v>14</v>
      </c>
      <c r="EK2994">
        <v>14</v>
      </c>
      <c r="EL2994">
        <v>14</v>
      </c>
      <c r="EM2994">
        <v>15</v>
      </c>
      <c r="EN2994">
        <v>15</v>
      </c>
      <c r="EO2994">
        <v>15</v>
      </c>
      <c r="EP2994">
        <v>15</v>
      </c>
      <c r="EQ2994">
        <v>15</v>
      </c>
      <c r="ER2994">
        <v>15</v>
      </c>
      <c r="ES2994">
        <v>15</v>
      </c>
      <c r="ET2994">
        <v>15</v>
      </c>
      <c r="EU2994">
        <v>15</v>
      </c>
      <c r="EV2994">
        <v>16</v>
      </c>
      <c r="EW2994">
        <v>16</v>
      </c>
      <c r="EX2994">
        <v>16</v>
      </c>
      <c r="EY2994">
        <v>16</v>
      </c>
      <c r="EZ2994">
        <v>16</v>
      </c>
      <c r="FA2994">
        <v>16</v>
      </c>
      <c r="FB2994">
        <v>16</v>
      </c>
      <c r="FC2994">
        <v>16</v>
      </c>
      <c r="FD2994">
        <v>16</v>
      </c>
      <c r="FE2994">
        <v>16</v>
      </c>
      <c r="FF2994">
        <v>16</v>
      </c>
    </row>
    <row r="2995" spans="2:162">
      <c r="B2995" t="s">
        <v>565</v>
      </c>
      <c r="C2995">
        <v>31.8314342</v>
      </c>
      <c r="D2995">
        <v>-99.976161480000002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0</v>
      </c>
      <c r="CY2995">
        <v>0</v>
      </c>
      <c r="CZ2995">
        <v>0</v>
      </c>
      <c r="DA2995">
        <v>0</v>
      </c>
      <c r="DB2995">
        <v>0</v>
      </c>
      <c r="DC2995">
        <v>0</v>
      </c>
      <c r="DD2995">
        <v>0</v>
      </c>
      <c r="DE2995">
        <v>0</v>
      </c>
      <c r="DF2995">
        <v>0</v>
      </c>
      <c r="DG2995">
        <v>0</v>
      </c>
      <c r="DH2995">
        <v>0</v>
      </c>
      <c r="DI2995">
        <v>0</v>
      </c>
      <c r="DJ2995">
        <v>0</v>
      </c>
      <c r="DK2995">
        <v>0</v>
      </c>
      <c r="DL2995">
        <v>0</v>
      </c>
      <c r="DM2995">
        <v>0</v>
      </c>
      <c r="DN2995">
        <v>0</v>
      </c>
      <c r="DO2995">
        <v>0</v>
      </c>
      <c r="DP2995">
        <v>0</v>
      </c>
      <c r="DQ2995">
        <v>0</v>
      </c>
      <c r="DR2995">
        <v>0</v>
      </c>
      <c r="DS2995">
        <v>0</v>
      </c>
      <c r="DT2995">
        <v>0</v>
      </c>
      <c r="DU2995">
        <v>0</v>
      </c>
      <c r="DV2995">
        <v>0</v>
      </c>
      <c r="DW2995">
        <v>0</v>
      </c>
      <c r="DX2995">
        <v>0</v>
      </c>
      <c r="DY2995">
        <v>0</v>
      </c>
      <c r="DZ2995">
        <v>0</v>
      </c>
      <c r="EA2995">
        <v>0</v>
      </c>
      <c r="EB2995">
        <v>0</v>
      </c>
      <c r="EC2995">
        <v>0</v>
      </c>
      <c r="ED2995">
        <v>0</v>
      </c>
      <c r="EE2995">
        <v>0</v>
      </c>
      <c r="EF2995">
        <v>0</v>
      </c>
      <c r="EG2995">
        <v>0</v>
      </c>
      <c r="EH2995">
        <v>0</v>
      </c>
      <c r="EI2995">
        <v>0</v>
      </c>
      <c r="EJ2995">
        <v>0</v>
      </c>
      <c r="EK2995">
        <v>0</v>
      </c>
      <c r="EL2995">
        <v>0</v>
      </c>
      <c r="EM2995">
        <v>0</v>
      </c>
      <c r="EN2995">
        <v>0</v>
      </c>
      <c r="EO2995">
        <v>0</v>
      </c>
      <c r="EP2995">
        <v>0</v>
      </c>
      <c r="EQ2995">
        <v>0</v>
      </c>
      <c r="ER2995">
        <v>0</v>
      </c>
      <c r="ES2995">
        <v>0</v>
      </c>
      <c r="ET2995">
        <v>0</v>
      </c>
      <c r="EU2995">
        <v>0</v>
      </c>
      <c r="EV2995">
        <v>0</v>
      </c>
      <c r="EW2995">
        <v>0</v>
      </c>
      <c r="EX2995">
        <v>0</v>
      </c>
      <c r="EY2995">
        <v>0</v>
      </c>
      <c r="EZ2995">
        <v>0</v>
      </c>
      <c r="FA2995">
        <v>0</v>
      </c>
      <c r="FB2995">
        <v>0</v>
      </c>
      <c r="FC2995">
        <v>0</v>
      </c>
      <c r="FD2995">
        <v>0</v>
      </c>
      <c r="FE2995">
        <v>0</v>
      </c>
      <c r="FF2995">
        <v>0</v>
      </c>
    </row>
    <row r="2996" spans="2:162">
      <c r="B2996" t="s">
        <v>565</v>
      </c>
      <c r="C2996">
        <v>32.10773545</v>
      </c>
      <c r="D2996">
        <v>-94.761764319999997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0</v>
      </c>
      <c r="BW2996">
        <v>0</v>
      </c>
      <c r="BX2996">
        <v>0</v>
      </c>
      <c r="BY2996">
        <v>0</v>
      </c>
      <c r="BZ2996">
        <v>0</v>
      </c>
      <c r="CA2996">
        <v>0</v>
      </c>
      <c r="CB2996">
        <v>0</v>
      </c>
      <c r="CC2996">
        <v>0</v>
      </c>
      <c r="CD2996">
        <v>0</v>
      </c>
      <c r="CE2996">
        <v>0</v>
      </c>
      <c r="CF2996">
        <v>0</v>
      </c>
      <c r="CG2996">
        <v>0</v>
      </c>
      <c r="CH2996">
        <v>0</v>
      </c>
      <c r="CI2996">
        <v>0</v>
      </c>
      <c r="CJ2996">
        <v>0</v>
      </c>
      <c r="CK2996">
        <v>0</v>
      </c>
      <c r="CL2996">
        <v>0</v>
      </c>
      <c r="CM2996">
        <v>1</v>
      </c>
      <c r="CN2996">
        <v>1</v>
      </c>
      <c r="CO2996">
        <v>1</v>
      </c>
      <c r="CP2996">
        <v>1</v>
      </c>
      <c r="CQ2996">
        <v>1</v>
      </c>
      <c r="CR2996">
        <v>1</v>
      </c>
      <c r="CS2996">
        <v>1</v>
      </c>
      <c r="CT2996">
        <v>1</v>
      </c>
      <c r="CU2996">
        <v>1</v>
      </c>
      <c r="CV2996">
        <v>1</v>
      </c>
      <c r="CW2996">
        <v>1</v>
      </c>
      <c r="CX2996">
        <v>1</v>
      </c>
      <c r="CY2996">
        <v>1</v>
      </c>
      <c r="CZ2996">
        <v>1</v>
      </c>
      <c r="DA2996">
        <v>1</v>
      </c>
      <c r="DB2996">
        <v>1</v>
      </c>
      <c r="DC2996">
        <v>1</v>
      </c>
      <c r="DD2996">
        <v>1</v>
      </c>
      <c r="DE2996">
        <v>1</v>
      </c>
      <c r="DF2996">
        <v>1</v>
      </c>
      <c r="DG2996">
        <v>1</v>
      </c>
      <c r="DH2996">
        <v>1</v>
      </c>
      <c r="DI2996">
        <v>1</v>
      </c>
      <c r="DJ2996">
        <v>1</v>
      </c>
      <c r="DK2996">
        <v>1</v>
      </c>
      <c r="DL2996">
        <v>1</v>
      </c>
      <c r="DM2996">
        <v>1</v>
      </c>
      <c r="DN2996">
        <v>1</v>
      </c>
      <c r="DO2996">
        <v>1</v>
      </c>
      <c r="DP2996">
        <v>1</v>
      </c>
      <c r="DQ2996">
        <v>1</v>
      </c>
      <c r="DR2996">
        <v>1</v>
      </c>
      <c r="DS2996">
        <v>2</v>
      </c>
      <c r="DT2996">
        <v>2</v>
      </c>
      <c r="DU2996">
        <v>2</v>
      </c>
      <c r="DV2996">
        <v>2</v>
      </c>
      <c r="DW2996">
        <v>2</v>
      </c>
      <c r="DX2996">
        <v>2</v>
      </c>
      <c r="DY2996">
        <v>2</v>
      </c>
      <c r="DZ2996">
        <v>2</v>
      </c>
      <c r="EA2996">
        <v>2</v>
      </c>
      <c r="EB2996">
        <v>2</v>
      </c>
      <c r="EC2996">
        <v>2</v>
      </c>
      <c r="ED2996">
        <v>2</v>
      </c>
      <c r="EE2996">
        <v>2</v>
      </c>
      <c r="EF2996">
        <v>2</v>
      </c>
      <c r="EG2996">
        <v>2</v>
      </c>
      <c r="EH2996">
        <v>2</v>
      </c>
      <c r="EI2996">
        <v>2</v>
      </c>
      <c r="EJ2996">
        <v>2</v>
      </c>
      <c r="EK2996">
        <v>2</v>
      </c>
      <c r="EL2996">
        <v>2</v>
      </c>
      <c r="EM2996">
        <v>2</v>
      </c>
      <c r="EN2996">
        <v>2</v>
      </c>
      <c r="EO2996">
        <v>2</v>
      </c>
      <c r="EP2996">
        <v>2</v>
      </c>
      <c r="EQ2996">
        <v>2</v>
      </c>
      <c r="ER2996">
        <v>2</v>
      </c>
      <c r="ES2996">
        <v>2</v>
      </c>
      <c r="ET2996">
        <v>2</v>
      </c>
      <c r="EU2996">
        <v>2</v>
      </c>
      <c r="EV2996">
        <v>2</v>
      </c>
      <c r="EW2996">
        <v>2</v>
      </c>
      <c r="EX2996">
        <v>2</v>
      </c>
      <c r="EY2996">
        <v>2</v>
      </c>
      <c r="EZ2996">
        <v>2</v>
      </c>
      <c r="FA2996">
        <v>2</v>
      </c>
      <c r="FB2996">
        <v>2</v>
      </c>
      <c r="FC2996">
        <v>2</v>
      </c>
      <c r="FD2996">
        <v>2</v>
      </c>
      <c r="FE2996">
        <v>3</v>
      </c>
      <c r="FF2996">
        <v>3</v>
      </c>
    </row>
    <row r="2997" spans="2:162">
      <c r="B2997" t="s">
        <v>565</v>
      </c>
      <c r="C2997">
        <v>31.343188090000002</v>
      </c>
      <c r="D2997">
        <v>-93.8544045099999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0</v>
      </c>
      <c r="CM2997">
        <v>0</v>
      </c>
      <c r="CN2997">
        <v>0</v>
      </c>
      <c r="CO2997">
        <v>0</v>
      </c>
      <c r="CP2997">
        <v>0</v>
      </c>
      <c r="CQ2997">
        <v>0</v>
      </c>
      <c r="CR2997">
        <v>0</v>
      </c>
      <c r="CS2997">
        <v>0</v>
      </c>
      <c r="CT2997">
        <v>0</v>
      </c>
      <c r="CU2997">
        <v>0</v>
      </c>
      <c r="CV2997">
        <v>0</v>
      </c>
      <c r="CW2997">
        <v>0</v>
      </c>
      <c r="CX2997">
        <v>0</v>
      </c>
      <c r="CY2997">
        <v>0</v>
      </c>
      <c r="CZ2997">
        <v>0</v>
      </c>
      <c r="DA2997">
        <v>0</v>
      </c>
      <c r="DB2997">
        <v>0</v>
      </c>
      <c r="DC2997">
        <v>0</v>
      </c>
      <c r="DD2997">
        <v>0</v>
      </c>
      <c r="DE2997">
        <v>0</v>
      </c>
      <c r="DF2997">
        <v>0</v>
      </c>
      <c r="DG2997">
        <v>0</v>
      </c>
      <c r="DH2997">
        <v>0</v>
      </c>
      <c r="DI2997">
        <v>0</v>
      </c>
      <c r="DJ2997">
        <v>0</v>
      </c>
      <c r="DK2997">
        <v>0</v>
      </c>
      <c r="DL2997">
        <v>0</v>
      </c>
      <c r="DM2997">
        <v>0</v>
      </c>
      <c r="DN2997">
        <v>0</v>
      </c>
      <c r="DO2997">
        <v>0</v>
      </c>
      <c r="DP2997">
        <v>0</v>
      </c>
      <c r="DQ2997">
        <v>0</v>
      </c>
      <c r="DR2997">
        <v>0</v>
      </c>
      <c r="DS2997">
        <v>0</v>
      </c>
      <c r="DT2997">
        <v>0</v>
      </c>
      <c r="DU2997">
        <v>0</v>
      </c>
      <c r="DV2997">
        <v>0</v>
      </c>
      <c r="DW2997">
        <v>0</v>
      </c>
      <c r="DX2997">
        <v>0</v>
      </c>
      <c r="DY2997">
        <v>0</v>
      </c>
      <c r="DZ2997">
        <v>0</v>
      </c>
      <c r="EA2997">
        <v>0</v>
      </c>
      <c r="EB2997">
        <v>0</v>
      </c>
      <c r="EC2997">
        <v>0</v>
      </c>
      <c r="ED2997">
        <v>0</v>
      </c>
      <c r="EE2997">
        <v>0</v>
      </c>
      <c r="EF2997">
        <v>0</v>
      </c>
      <c r="EG2997">
        <v>0</v>
      </c>
      <c r="EH2997">
        <v>1</v>
      </c>
      <c r="EI2997">
        <v>1</v>
      </c>
      <c r="EJ2997">
        <v>1</v>
      </c>
      <c r="EK2997">
        <v>1</v>
      </c>
      <c r="EL2997">
        <v>1</v>
      </c>
      <c r="EM2997">
        <v>1</v>
      </c>
      <c r="EN2997">
        <v>1</v>
      </c>
      <c r="EO2997">
        <v>1</v>
      </c>
      <c r="EP2997">
        <v>1</v>
      </c>
      <c r="EQ2997">
        <v>1</v>
      </c>
      <c r="ER2997">
        <v>1</v>
      </c>
      <c r="ES2997">
        <v>1</v>
      </c>
      <c r="ET2997">
        <v>1</v>
      </c>
      <c r="EU2997">
        <v>1</v>
      </c>
      <c r="EV2997">
        <v>1</v>
      </c>
      <c r="EW2997">
        <v>1</v>
      </c>
      <c r="EX2997">
        <v>1</v>
      </c>
      <c r="EY2997">
        <v>1</v>
      </c>
      <c r="EZ2997">
        <v>1</v>
      </c>
      <c r="FA2997">
        <v>1</v>
      </c>
      <c r="FB2997">
        <v>1</v>
      </c>
      <c r="FC2997">
        <v>1</v>
      </c>
      <c r="FD2997">
        <v>1</v>
      </c>
      <c r="FE2997">
        <v>1</v>
      </c>
      <c r="FF2997">
        <v>1</v>
      </c>
    </row>
    <row r="2998" spans="2:162">
      <c r="B2998" t="s">
        <v>565</v>
      </c>
      <c r="C2998">
        <v>31.394576109999999</v>
      </c>
      <c r="D2998">
        <v>-94.170003989999998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0</v>
      </c>
      <c r="BW2998">
        <v>0</v>
      </c>
      <c r="BX2998">
        <v>0</v>
      </c>
      <c r="BY2998">
        <v>1</v>
      </c>
      <c r="BZ2998">
        <v>1</v>
      </c>
      <c r="CA2998">
        <v>1</v>
      </c>
      <c r="CB2998">
        <v>1</v>
      </c>
      <c r="CC2998">
        <v>1</v>
      </c>
      <c r="CD2998">
        <v>1</v>
      </c>
      <c r="CE2998">
        <v>1</v>
      </c>
      <c r="CF2998">
        <v>1</v>
      </c>
      <c r="CG2998">
        <v>1</v>
      </c>
      <c r="CH2998">
        <v>1</v>
      </c>
      <c r="CI2998">
        <v>1</v>
      </c>
      <c r="CJ2998">
        <v>1</v>
      </c>
      <c r="CK2998">
        <v>1</v>
      </c>
      <c r="CL2998">
        <v>1</v>
      </c>
      <c r="CM2998">
        <v>1</v>
      </c>
      <c r="CN2998">
        <v>1</v>
      </c>
      <c r="CO2998">
        <v>1</v>
      </c>
      <c r="CP2998">
        <v>1</v>
      </c>
      <c r="CQ2998">
        <v>1</v>
      </c>
      <c r="CR2998">
        <v>1</v>
      </c>
      <c r="CS2998">
        <v>1</v>
      </c>
      <c r="CT2998">
        <v>1</v>
      </c>
      <c r="CU2998">
        <v>1</v>
      </c>
      <c r="CV2998">
        <v>1</v>
      </c>
      <c r="CW2998">
        <v>1</v>
      </c>
      <c r="CX2998">
        <v>1</v>
      </c>
      <c r="CY2998">
        <v>1</v>
      </c>
      <c r="CZ2998">
        <v>1</v>
      </c>
      <c r="DA2998">
        <v>1</v>
      </c>
      <c r="DB2998">
        <v>1</v>
      </c>
      <c r="DC2998">
        <v>1</v>
      </c>
      <c r="DD2998">
        <v>1</v>
      </c>
      <c r="DE2998">
        <v>1</v>
      </c>
      <c r="DF2998">
        <v>1</v>
      </c>
      <c r="DG2998">
        <v>1</v>
      </c>
      <c r="DH2998">
        <v>1</v>
      </c>
      <c r="DI2998">
        <v>1</v>
      </c>
      <c r="DJ2998">
        <v>1</v>
      </c>
      <c r="DK2998">
        <v>1</v>
      </c>
      <c r="DL2998">
        <v>1</v>
      </c>
      <c r="DM2998">
        <v>1</v>
      </c>
      <c r="DN2998">
        <v>1</v>
      </c>
      <c r="DO2998">
        <v>1</v>
      </c>
      <c r="DP2998">
        <v>1</v>
      </c>
      <c r="DQ2998">
        <v>1</v>
      </c>
      <c r="DR2998">
        <v>1</v>
      </c>
      <c r="DS2998">
        <v>1</v>
      </c>
      <c r="DT2998">
        <v>1</v>
      </c>
      <c r="DU2998">
        <v>1</v>
      </c>
      <c r="DV2998">
        <v>1</v>
      </c>
      <c r="DW2998">
        <v>1</v>
      </c>
      <c r="DX2998">
        <v>1</v>
      </c>
      <c r="DY2998">
        <v>1</v>
      </c>
      <c r="DZ2998">
        <v>1</v>
      </c>
      <c r="EA2998">
        <v>2</v>
      </c>
      <c r="EB2998">
        <v>2</v>
      </c>
      <c r="EC2998">
        <v>2</v>
      </c>
      <c r="ED2998">
        <v>2</v>
      </c>
      <c r="EE2998">
        <v>2</v>
      </c>
      <c r="EF2998">
        <v>2</v>
      </c>
      <c r="EG2998">
        <v>2</v>
      </c>
      <c r="EH2998">
        <v>2</v>
      </c>
      <c r="EI2998">
        <v>4</v>
      </c>
      <c r="EJ2998">
        <v>4</v>
      </c>
      <c r="EK2998">
        <v>4</v>
      </c>
      <c r="EL2998">
        <v>4</v>
      </c>
      <c r="EM2998">
        <v>4</v>
      </c>
      <c r="EN2998">
        <v>4</v>
      </c>
      <c r="EO2998">
        <v>4</v>
      </c>
      <c r="EP2998">
        <v>4</v>
      </c>
      <c r="EQ2998">
        <v>4</v>
      </c>
      <c r="ER2998">
        <v>4</v>
      </c>
      <c r="ES2998">
        <v>4</v>
      </c>
      <c r="ET2998">
        <v>4</v>
      </c>
      <c r="EU2998">
        <v>4</v>
      </c>
      <c r="EV2998">
        <v>5</v>
      </c>
      <c r="EW2998">
        <v>6</v>
      </c>
      <c r="EX2998">
        <v>6</v>
      </c>
      <c r="EY2998">
        <v>6</v>
      </c>
      <c r="EZ2998">
        <v>6</v>
      </c>
      <c r="FA2998">
        <v>6</v>
      </c>
      <c r="FB2998">
        <v>6</v>
      </c>
      <c r="FC2998">
        <v>6</v>
      </c>
      <c r="FD2998">
        <v>6</v>
      </c>
      <c r="FE2998">
        <v>7</v>
      </c>
      <c r="FF2998">
        <v>7</v>
      </c>
    </row>
    <row r="2999" spans="2:162">
      <c r="B2999" t="s">
        <v>565</v>
      </c>
      <c r="C2999">
        <v>30.579336810000001</v>
      </c>
      <c r="D2999">
        <v>-95.16260303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  <c r="DC2999">
        <v>0</v>
      </c>
      <c r="DD2999">
        <v>0</v>
      </c>
      <c r="DE2999">
        <v>0</v>
      </c>
      <c r="DF2999">
        <v>0</v>
      </c>
      <c r="DG2999">
        <v>0</v>
      </c>
      <c r="DH2999">
        <v>0</v>
      </c>
      <c r="DI2999">
        <v>0</v>
      </c>
      <c r="DJ2999">
        <v>0</v>
      </c>
      <c r="DK2999">
        <v>0</v>
      </c>
      <c r="DL2999">
        <v>0</v>
      </c>
      <c r="DM2999">
        <v>0</v>
      </c>
      <c r="DN2999">
        <v>0</v>
      </c>
      <c r="DO2999">
        <v>0</v>
      </c>
      <c r="DP2999">
        <v>0</v>
      </c>
      <c r="DQ2999">
        <v>0</v>
      </c>
      <c r="DR2999">
        <v>0</v>
      </c>
      <c r="DS2999">
        <v>0</v>
      </c>
      <c r="DT2999">
        <v>0</v>
      </c>
      <c r="DU2999">
        <v>0</v>
      </c>
      <c r="DV2999">
        <v>0</v>
      </c>
      <c r="DW2999">
        <v>0</v>
      </c>
      <c r="DX2999">
        <v>0</v>
      </c>
      <c r="DY2999">
        <v>0</v>
      </c>
      <c r="DZ2999">
        <v>0</v>
      </c>
      <c r="EA2999">
        <v>0</v>
      </c>
      <c r="EB2999">
        <v>0</v>
      </c>
      <c r="EC2999">
        <v>0</v>
      </c>
      <c r="ED2999">
        <v>0</v>
      </c>
      <c r="EE2999">
        <v>0</v>
      </c>
      <c r="EF2999">
        <v>0</v>
      </c>
      <c r="EG2999">
        <v>0</v>
      </c>
      <c r="EH2999">
        <v>0</v>
      </c>
      <c r="EI2999">
        <v>0</v>
      </c>
      <c r="EJ2999">
        <v>0</v>
      </c>
      <c r="EK2999">
        <v>0</v>
      </c>
      <c r="EL2999">
        <v>0</v>
      </c>
      <c r="EM2999">
        <v>0</v>
      </c>
      <c r="EN2999">
        <v>0</v>
      </c>
      <c r="EO2999">
        <v>0</v>
      </c>
      <c r="EP2999">
        <v>0</v>
      </c>
      <c r="EQ2999">
        <v>0</v>
      </c>
      <c r="ER2999">
        <v>0</v>
      </c>
      <c r="ES2999">
        <v>0</v>
      </c>
      <c r="ET2999">
        <v>0</v>
      </c>
      <c r="EU2999">
        <v>0</v>
      </c>
      <c r="EV2999">
        <v>0</v>
      </c>
      <c r="EW2999">
        <v>0</v>
      </c>
      <c r="EX2999">
        <v>0</v>
      </c>
      <c r="EY2999">
        <v>0</v>
      </c>
      <c r="EZ2999">
        <v>0</v>
      </c>
      <c r="FA2999">
        <v>0</v>
      </c>
      <c r="FB2999">
        <v>0</v>
      </c>
      <c r="FC2999">
        <v>0</v>
      </c>
      <c r="FD2999">
        <v>0</v>
      </c>
      <c r="FE2999">
        <v>0</v>
      </c>
      <c r="FF2999">
        <v>0</v>
      </c>
    </row>
    <row r="3000" spans="2:162">
      <c r="B3000" t="s">
        <v>565</v>
      </c>
      <c r="C3000">
        <v>28.008801179999999</v>
      </c>
      <c r="D3000">
        <v>-97.51763891000000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  <c r="DB3000">
        <v>0</v>
      </c>
      <c r="DC3000">
        <v>0</v>
      </c>
      <c r="DD3000">
        <v>0</v>
      </c>
      <c r="DE3000">
        <v>0</v>
      </c>
      <c r="DF3000">
        <v>0</v>
      </c>
      <c r="DG3000">
        <v>0</v>
      </c>
      <c r="DH3000">
        <v>0</v>
      </c>
      <c r="DI3000">
        <v>0</v>
      </c>
      <c r="DJ3000">
        <v>0</v>
      </c>
      <c r="DK3000">
        <v>0</v>
      </c>
      <c r="DL3000">
        <v>0</v>
      </c>
      <c r="DM3000">
        <v>0</v>
      </c>
      <c r="DN3000">
        <v>0</v>
      </c>
      <c r="DO3000">
        <v>0</v>
      </c>
      <c r="DP3000">
        <v>0</v>
      </c>
      <c r="DQ3000">
        <v>0</v>
      </c>
      <c r="DR3000">
        <v>0</v>
      </c>
      <c r="DS3000">
        <v>0</v>
      </c>
      <c r="DT3000">
        <v>0</v>
      </c>
      <c r="DU3000">
        <v>0</v>
      </c>
      <c r="DV3000">
        <v>0</v>
      </c>
      <c r="DW3000">
        <v>0</v>
      </c>
      <c r="DX3000">
        <v>0</v>
      </c>
      <c r="DY3000">
        <v>0</v>
      </c>
      <c r="DZ3000">
        <v>0</v>
      </c>
      <c r="EA3000">
        <v>0</v>
      </c>
      <c r="EB3000">
        <v>0</v>
      </c>
      <c r="EC3000">
        <v>0</v>
      </c>
      <c r="ED3000">
        <v>0</v>
      </c>
      <c r="EE3000">
        <v>0</v>
      </c>
      <c r="EF3000">
        <v>0</v>
      </c>
      <c r="EG3000">
        <v>0</v>
      </c>
      <c r="EH3000">
        <v>0</v>
      </c>
      <c r="EI3000">
        <v>0</v>
      </c>
      <c r="EJ3000">
        <v>0</v>
      </c>
      <c r="EK3000">
        <v>0</v>
      </c>
      <c r="EL3000">
        <v>0</v>
      </c>
      <c r="EM3000">
        <v>0</v>
      </c>
      <c r="EN3000">
        <v>0</v>
      </c>
      <c r="EO3000">
        <v>0</v>
      </c>
      <c r="EP3000">
        <v>0</v>
      </c>
      <c r="EQ3000">
        <v>0</v>
      </c>
      <c r="ER3000">
        <v>0</v>
      </c>
      <c r="ES3000">
        <v>0</v>
      </c>
      <c r="ET3000">
        <v>0</v>
      </c>
      <c r="EU3000">
        <v>0</v>
      </c>
      <c r="EV3000">
        <v>0</v>
      </c>
      <c r="EW3000">
        <v>0</v>
      </c>
      <c r="EX3000">
        <v>0</v>
      </c>
      <c r="EY3000">
        <v>0</v>
      </c>
      <c r="EZ3000">
        <v>0</v>
      </c>
      <c r="FA3000">
        <v>0</v>
      </c>
      <c r="FB3000">
        <v>0</v>
      </c>
      <c r="FC3000">
        <v>0</v>
      </c>
      <c r="FD3000">
        <v>0</v>
      </c>
      <c r="FE3000">
        <v>0</v>
      </c>
      <c r="FF3000">
        <v>0</v>
      </c>
    </row>
    <row r="3001" spans="2:162">
      <c r="B3001" t="s">
        <v>565</v>
      </c>
      <c r="C3001">
        <v>31.157779600000001</v>
      </c>
      <c r="D3001">
        <v>-98.817587309999993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0</v>
      </c>
      <c r="DT3001">
        <v>0</v>
      </c>
      <c r="DU3001">
        <v>0</v>
      </c>
      <c r="DV3001">
        <v>0</v>
      </c>
      <c r="DW3001">
        <v>0</v>
      </c>
      <c r="DX3001">
        <v>0</v>
      </c>
      <c r="DY3001">
        <v>0</v>
      </c>
      <c r="DZ3001">
        <v>0</v>
      </c>
      <c r="EA3001">
        <v>0</v>
      </c>
      <c r="EB3001">
        <v>0</v>
      </c>
      <c r="EC3001">
        <v>0</v>
      </c>
      <c r="ED3001">
        <v>0</v>
      </c>
      <c r="EE3001">
        <v>0</v>
      </c>
      <c r="EF3001">
        <v>0</v>
      </c>
      <c r="EG3001">
        <v>0</v>
      </c>
      <c r="EH3001">
        <v>0</v>
      </c>
      <c r="EI3001">
        <v>0</v>
      </c>
      <c r="EJ3001">
        <v>0</v>
      </c>
      <c r="EK3001">
        <v>0</v>
      </c>
      <c r="EL3001">
        <v>0</v>
      </c>
      <c r="EM3001">
        <v>0</v>
      </c>
      <c r="EN3001">
        <v>0</v>
      </c>
      <c r="EO3001">
        <v>0</v>
      </c>
      <c r="EP3001">
        <v>0</v>
      </c>
      <c r="EQ3001">
        <v>0</v>
      </c>
      <c r="ER3001">
        <v>0</v>
      </c>
      <c r="ES3001">
        <v>0</v>
      </c>
      <c r="ET3001">
        <v>0</v>
      </c>
      <c r="EU3001">
        <v>0</v>
      </c>
      <c r="EV3001">
        <v>0</v>
      </c>
      <c r="EW3001">
        <v>0</v>
      </c>
      <c r="EX3001">
        <v>0</v>
      </c>
      <c r="EY3001">
        <v>0</v>
      </c>
      <c r="EZ3001">
        <v>0</v>
      </c>
      <c r="FA3001">
        <v>0</v>
      </c>
      <c r="FB3001">
        <v>0</v>
      </c>
      <c r="FC3001">
        <v>0</v>
      </c>
      <c r="FD3001">
        <v>0</v>
      </c>
      <c r="FE3001">
        <v>0</v>
      </c>
      <c r="FF3001">
        <v>0</v>
      </c>
    </row>
    <row r="3002" spans="2:162">
      <c r="B3002" t="s">
        <v>565</v>
      </c>
      <c r="C3002">
        <v>30.897405920000001</v>
      </c>
      <c r="D3002">
        <v>-100.5384842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  <c r="EB3002">
        <v>0</v>
      </c>
      <c r="EC3002">
        <v>0</v>
      </c>
      <c r="ED3002">
        <v>0</v>
      </c>
      <c r="EE3002">
        <v>0</v>
      </c>
      <c r="EF3002">
        <v>0</v>
      </c>
      <c r="EG3002">
        <v>0</v>
      </c>
      <c r="EH3002">
        <v>0</v>
      </c>
      <c r="EI3002">
        <v>0</v>
      </c>
      <c r="EJ3002">
        <v>0</v>
      </c>
      <c r="EK3002">
        <v>0</v>
      </c>
      <c r="EL3002">
        <v>0</v>
      </c>
      <c r="EM3002">
        <v>0</v>
      </c>
      <c r="EN3002">
        <v>0</v>
      </c>
      <c r="EO3002">
        <v>0</v>
      </c>
      <c r="EP3002">
        <v>0</v>
      </c>
      <c r="EQ3002">
        <v>0</v>
      </c>
      <c r="ER3002">
        <v>0</v>
      </c>
      <c r="ES3002">
        <v>0</v>
      </c>
      <c r="ET3002">
        <v>0</v>
      </c>
      <c r="EU3002">
        <v>0</v>
      </c>
      <c r="EV3002">
        <v>0</v>
      </c>
      <c r="EW3002">
        <v>0</v>
      </c>
      <c r="EX3002">
        <v>0</v>
      </c>
      <c r="EY3002">
        <v>0</v>
      </c>
      <c r="EZ3002">
        <v>0</v>
      </c>
      <c r="FA3002">
        <v>0</v>
      </c>
      <c r="FB3002">
        <v>0</v>
      </c>
      <c r="FC3002">
        <v>0</v>
      </c>
      <c r="FD3002">
        <v>0</v>
      </c>
      <c r="FE3002">
        <v>0</v>
      </c>
      <c r="FF3002">
        <v>0</v>
      </c>
    </row>
    <row r="3003" spans="2:162">
      <c r="B3003" t="s">
        <v>565</v>
      </c>
      <c r="C3003">
        <v>32.746138080000001</v>
      </c>
      <c r="D3003">
        <v>-100.9162664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0</v>
      </c>
      <c r="CJ3003">
        <v>0</v>
      </c>
      <c r="CK3003">
        <v>0</v>
      </c>
      <c r="CL3003">
        <v>0</v>
      </c>
      <c r="CM3003">
        <v>0</v>
      </c>
      <c r="CN3003">
        <v>0</v>
      </c>
      <c r="CO3003">
        <v>0</v>
      </c>
      <c r="CP3003">
        <v>0</v>
      </c>
      <c r="CQ3003">
        <v>0</v>
      </c>
      <c r="CR3003">
        <v>0</v>
      </c>
      <c r="CS3003">
        <v>0</v>
      </c>
      <c r="CT3003">
        <v>0</v>
      </c>
      <c r="CU3003">
        <v>0</v>
      </c>
      <c r="CV3003">
        <v>0</v>
      </c>
      <c r="CW3003">
        <v>0</v>
      </c>
      <c r="CX3003">
        <v>0</v>
      </c>
      <c r="CY3003">
        <v>0</v>
      </c>
      <c r="CZ3003">
        <v>0</v>
      </c>
      <c r="DA3003">
        <v>0</v>
      </c>
      <c r="DB3003">
        <v>0</v>
      </c>
      <c r="DC3003">
        <v>0</v>
      </c>
      <c r="DD3003">
        <v>0</v>
      </c>
      <c r="DE3003">
        <v>0</v>
      </c>
      <c r="DF3003">
        <v>0</v>
      </c>
      <c r="DG3003">
        <v>0</v>
      </c>
      <c r="DH3003">
        <v>0</v>
      </c>
      <c r="DI3003">
        <v>0</v>
      </c>
      <c r="DJ3003">
        <v>0</v>
      </c>
      <c r="DK3003">
        <v>0</v>
      </c>
      <c r="DL3003">
        <v>0</v>
      </c>
      <c r="DM3003">
        <v>0</v>
      </c>
      <c r="DN3003">
        <v>0</v>
      </c>
      <c r="DO3003">
        <v>0</v>
      </c>
      <c r="DP3003">
        <v>0</v>
      </c>
      <c r="DQ3003">
        <v>0</v>
      </c>
      <c r="DR3003">
        <v>0</v>
      </c>
      <c r="DS3003">
        <v>0</v>
      </c>
      <c r="DT3003">
        <v>0</v>
      </c>
      <c r="DU3003">
        <v>0</v>
      </c>
      <c r="DV3003">
        <v>0</v>
      </c>
      <c r="DW3003">
        <v>0</v>
      </c>
      <c r="DX3003">
        <v>0</v>
      </c>
      <c r="DY3003">
        <v>0</v>
      </c>
      <c r="DZ3003">
        <v>0</v>
      </c>
      <c r="EA3003">
        <v>0</v>
      </c>
      <c r="EB3003">
        <v>0</v>
      </c>
      <c r="EC3003">
        <v>0</v>
      </c>
      <c r="ED3003">
        <v>0</v>
      </c>
      <c r="EE3003">
        <v>0</v>
      </c>
      <c r="EF3003">
        <v>0</v>
      </c>
      <c r="EG3003">
        <v>0</v>
      </c>
      <c r="EH3003">
        <v>0</v>
      </c>
      <c r="EI3003">
        <v>0</v>
      </c>
      <c r="EJ3003">
        <v>0</v>
      </c>
      <c r="EK3003">
        <v>0</v>
      </c>
      <c r="EL3003">
        <v>0</v>
      </c>
      <c r="EM3003">
        <v>0</v>
      </c>
      <c r="EN3003">
        <v>0</v>
      </c>
      <c r="EO3003">
        <v>0</v>
      </c>
      <c r="EP3003">
        <v>0</v>
      </c>
      <c r="EQ3003">
        <v>0</v>
      </c>
      <c r="ER3003">
        <v>0</v>
      </c>
      <c r="ES3003">
        <v>0</v>
      </c>
      <c r="ET3003">
        <v>0</v>
      </c>
      <c r="EU3003">
        <v>0</v>
      </c>
      <c r="EV3003">
        <v>0</v>
      </c>
      <c r="EW3003">
        <v>0</v>
      </c>
      <c r="EX3003">
        <v>0</v>
      </c>
      <c r="EY3003">
        <v>0</v>
      </c>
      <c r="EZ3003">
        <v>0</v>
      </c>
      <c r="FA3003">
        <v>0</v>
      </c>
      <c r="FB3003">
        <v>0</v>
      </c>
      <c r="FC3003">
        <v>0</v>
      </c>
      <c r="FD3003">
        <v>0</v>
      </c>
      <c r="FE3003">
        <v>0</v>
      </c>
      <c r="FF3003">
        <v>0</v>
      </c>
    </row>
    <row r="3004" spans="2:162">
      <c r="B3004" t="s">
        <v>565</v>
      </c>
      <c r="C3004">
        <v>32.735877559999999</v>
      </c>
      <c r="D3004">
        <v>-99.354013370000004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0</v>
      </c>
      <c r="DH3004">
        <v>0</v>
      </c>
      <c r="DI3004">
        <v>0</v>
      </c>
      <c r="DJ3004">
        <v>0</v>
      </c>
      <c r="DK3004">
        <v>0</v>
      </c>
      <c r="DL3004">
        <v>0</v>
      </c>
      <c r="DM3004">
        <v>0</v>
      </c>
      <c r="DN3004">
        <v>0</v>
      </c>
      <c r="DO3004">
        <v>0</v>
      </c>
      <c r="DP3004">
        <v>0</v>
      </c>
      <c r="DQ3004">
        <v>0</v>
      </c>
      <c r="DR3004">
        <v>0</v>
      </c>
      <c r="DS3004">
        <v>0</v>
      </c>
      <c r="DT3004">
        <v>0</v>
      </c>
      <c r="DU3004">
        <v>0</v>
      </c>
      <c r="DV3004">
        <v>0</v>
      </c>
      <c r="DW3004">
        <v>0</v>
      </c>
      <c r="DX3004">
        <v>0</v>
      </c>
      <c r="DY3004">
        <v>0</v>
      </c>
      <c r="DZ3004">
        <v>0</v>
      </c>
      <c r="EA3004">
        <v>0</v>
      </c>
      <c r="EB3004">
        <v>0</v>
      </c>
      <c r="EC3004">
        <v>0</v>
      </c>
      <c r="ED3004">
        <v>0</v>
      </c>
      <c r="EE3004">
        <v>0</v>
      </c>
      <c r="EF3004">
        <v>0</v>
      </c>
      <c r="EG3004">
        <v>0</v>
      </c>
      <c r="EH3004">
        <v>0</v>
      </c>
      <c r="EI3004">
        <v>0</v>
      </c>
      <c r="EJ3004">
        <v>0</v>
      </c>
      <c r="EK3004">
        <v>0</v>
      </c>
      <c r="EL3004">
        <v>0</v>
      </c>
      <c r="EM3004">
        <v>0</v>
      </c>
      <c r="EN3004">
        <v>0</v>
      </c>
      <c r="EO3004">
        <v>0</v>
      </c>
      <c r="EP3004">
        <v>0</v>
      </c>
      <c r="EQ3004">
        <v>0</v>
      </c>
      <c r="ER3004">
        <v>0</v>
      </c>
      <c r="ES3004">
        <v>0</v>
      </c>
      <c r="ET3004">
        <v>0</v>
      </c>
      <c r="EU3004">
        <v>0</v>
      </c>
      <c r="EV3004">
        <v>0</v>
      </c>
      <c r="EW3004">
        <v>0</v>
      </c>
      <c r="EX3004">
        <v>0</v>
      </c>
      <c r="EY3004">
        <v>0</v>
      </c>
      <c r="EZ3004">
        <v>0</v>
      </c>
      <c r="FA3004">
        <v>0</v>
      </c>
      <c r="FB3004">
        <v>0</v>
      </c>
      <c r="FC3004">
        <v>0</v>
      </c>
      <c r="FD3004">
        <v>0</v>
      </c>
      <c r="FE3004">
        <v>0</v>
      </c>
      <c r="FF3004">
        <v>0</v>
      </c>
    </row>
    <row r="3005" spans="2:162">
      <c r="B3005" t="s">
        <v>565</v>
      </c>
      <c r="C3005">
        <v>31.792114040000001</v>
      </c>
      <c r="D3005">
        <v>-94.1455069600000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0</v>
      </c>
      <c r="BR3005">
        <v>0</v>
      </c>
      <c r="BS3005">
        <v>0</v>
      </c>
      <c r="BT3005">
        <v>0</v>
      </c>
      <c r="BU3005">
        <v>0</v>
      </c>
      <c r="BV3005">
        <v>0</v>
      </c>
      <c r="BW3005">
        <v>0</v>
      </c>
      <c r="BX3005">
        <v>0</v>
      </c>
      <c r="BY3005">
        <v>0</v>
      </c>
      <c r="BZ3005">
        <v>0</v>
      </c>
      <c r="CA3005">
        <v>0</v>
      </c>
      <c r="CB3005">
        <v>0</v>
      </c>
      <c r="CC3005">
        <v>0</v>
      </c>
      <c r="CD3005">
        <v>0</v>
      </c>
      <c r="CE3005">
        <v>0</v>
      </c>
      <c r="CF3005">
        <v>0</v>
      </c>
      <c r="CG3005">
        <v>0</v>
      </c>
      <c r="CH3005">
        <v>0</v>
      </c>
      <c r="CI3005">
        <v>0</v>
      </c>
      <c r="CJ3005">
        <v>0</v>
      </c>
      <c r="CK3005">
        <v>0</v>
      </c>
      <c r="CL3005">
        <v>0</v>
      </c>
      <c r="CM3005">
        <v>0</v>
      </c>
      <c r="CN3005">
        <v>0</v>
      </c>
      <c r="CO3005">
        <v>0</v>
      </c>
      <c r="CP3005">
        <v>0</v>
      </c>
      <c r="CQ3005">
        <v>0</v>
      </c>
      <c r="CR3005">
        <v>0</v>
      </c>
      <c r="CS3005">
        <v>0</v>
      </c>
      <c r="CT3005">
        <v>0</v>
      </c>
      <c r="CU3005">
        <v>0</v>
      </c>
      <c r="CV3005">
        <v>0</v>
      </c>
      <c r="CW3005">
        <v>0</v>
      </c>
      <c r="CX3005">
        <v>0</v>
      </c>
      <c r="CY3005">
        <v>0</v>
      </c>
      <c r="CZ3005">
        <v>4</v>
      </c>
      <c r="DA3005">
        <v>4</v>
      </c>
      <c r="DB3005">
        <v>4</v>
      </c>
      <c r="DC3005">
        <v>4</v>
      </c>
      <c r="DD3005">
        <v>4</v>
      </c>
      <c r="DE3005">
        <v>4</v>
      </c>
      <c r="DF3005">
        <v>4</v>
      </c>
      <c r="DG3005">
        <v>4</v>
      </c>
      <c r="DH3005">
        <v>4</v>
      </c>
      <c r="DI3005">
        <v>4</v>
      </c>
      <c r="DJ3005">
        <v>5</v>
      </c>
      <c r="DK3005">
        <v>5</v>
      </c>
      <c r="DL3005">
        <v>5</v>
      </c>
      <c r="DM3005">
        <v>5</v>
      </c>
      <c r="DN3005">
        <v>5</v>
      </c>
      <c r="DO3005">
        <v>5</v>
      </c>
      <c r="DP3005">
        <v>5</v>
      </c>
      <c r="DQ3005">
        <v>5</v>
      </c>
      <c r="DR3005">
        <v>5</v>
      </c>
      <c r="DS3005">
        <v>5</v>
      </c>
      <c r="DT3005">
        <v>5</v>
      </c>
      <c r="DU3005">
        <v>5</v>
      </c>
      <c r="DV3005">
        <v>5</v>
      </c>
      <c r="DW3005">
        <v>5</v>
      </c>
      <c r="DX3005">
        <v>6</v>
      </c>
      <c r="DY3005">
        <v>6</v>
      </c>
      <c r="DZ3005">
        <v>6</v>
      </c>
      <c r="EA3005">
        <v>6</v>
      </c>
      <c r="EB3005">
        <v>6</v>
      </c>
      <c r="EC3005">
        <v>6</v>
      </c>
      <c r="ED3005">
        <v>6</v>
      </c>
      <c r="EE3005">
        <v>6</v>
      </c>
      <c r="EF3005">
        <v>6</v>
      </c>
      <c r="EG3005">
        <v>6</v>
      </c>
      <c r="EH3005">
        <v>7</v>
      </c>
      <c r="EI3005">
        <v>8</v>
      </c>
      <c r="EJ3005">
        <v>8</v>
      </c>
      <c r="EK3005">
        <v>8</v>
      </c>
      <c r="EL3005">
        <v>8</v>
      </c>
      <c r="EM3005">
        <v>8</v>
      </c>
      <c r="EN3005">
        <v>8</v>
      </c>
      <c r="EO3005">
        <v>8</v>
      </c>
      <c r="EP3005">
        <v>8</v>
      </c>
      <c r="EQ3005">
        <v>8</v>
      </c>
      <c r="ER3005">
        <v>8</v>
      </c>
      <c r="ES3005">
        <v>8</v>
      </c>
      <c r="ET3005">
        <v>8</v>
      </c>
      <c r="EU3005">
        <v>8</v>
      </c>
      <c r="EV3005">
        <v>8</v>
      </c>
      <c r="EW3005">
        <v>8</v>
      </c>
      <c r="EX3005">
        <v>8</v>
      </c>
      <c r="EY3005">
        <v>8</v>
      </c>
      <c r="EZ3005">
        <v>9</v>
      </c>
      <c r="FA3005">
        <v>9</v>
      </c>
      <c r="FB3005">
        <v>9</v>
      </c>
      <c r="FC3005">
        <v>9</v>
      </c>
      <c r="FD3005">
        <v>9</v>
      </c>
      <c r="FE3005">
        <v>9</v>
      </c>
      <c r="FF3005">
        <v>9</v>
      </c>
    </row>
    <row r="3006" spans="2:162">
      <c r="B3006" t="s">
        <v>565</v>
      </c>
      <c r="C3006">
        <v>36.27751473</v>
      </c>
      <c r="D3006">
        <v>-101.89331559999999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  <c r="DG3006">
        <v>0</v>
      </c>
      <c r="DH3006">
        <v>0</v>
      </c>
      <c r="DI3006">
        <v>0</v>
      </c>
      <c r="DJ3006">
        <v>0</v>
      </c>
      <c r="DK3006">
        <v>0</v>
      </c>
      <c r="DL3006">
        <v>0</v>
      </c>
      <c r="DM3006">
        <v>0</v>
      </c>
      <c r="DN3006">
        <v>0</v>
      </c>
      <c r="DO3006">
        <v>0</v>
      </c>
      <c r="DP3006">
        <v>0</v>
      </c>
      <c r="DQ3006">
        <v>0</v>
      </c>
      <c r="DR3006">
        <v>0</v>
      </c>
      <c r="DS3006">
        <v>0</v>
      </c>
      <c r="DT3006">
        <v>0</v>
      </c>
      <c r="DU3006">
        <v>0</v>
      </c>
      <c r="DV3006">
        <v>0</v>
      </c>
      <c r="DW3006">
        <v>0</v>
      </c>
      <c r="DX3006">
        <v>0</v>
      </c>
      <c r="DY3006">
        <v>0</v>
      </c>
      <c r="DZ3006">
        <v>0</v>
      </c>
      <c r="EA3006">
        <v>0</v>
      </c>
      <c r="EB3006">
        <v>0</v>
      </c>
      <c r="EC3006">
        <v>0</v>
      </c>
      <c r="ED3006">
        <v>0</v>
      </c>
      <c r="EE3006">
        <v>0</v>
      </c>
      <c r="EF3006">
        <v>0</v>
      </c>
      <c r="EG3006">
        <v>0</v>
      </c>
      <c r="EH3006">
        <v>0</v>
      </c>
      <c r="EI3006">
        <v>0</v>
      </c>
      <c r="EJ3006">
        <v>0</v>
      </c>
      <c r="EK3006">
        <v>0</v>
      </c>
      <c r="EL3006">
        <v>0</v>
      </c>
      <c r="EM3006">
        <v>0</v>
      </c>
      <c r="EN3006">
        <v>0</v>
      </c>
      <c r="EO3006">
        <v>0</v>
      </c>
      <c r="EP3006">
        <v>0</v>
      </c>
      <c r="EQ3006">
        <v>0</v>
      </c>
      <c r="ER3006">
        <v>0</v>
      </c>
      <c r="ES3006">
        <v>0</v>
      </c>
      <c r="ET3006">
        <v>0</v>
      </c>
      <c r="EU3006">
        <v>0</v>
      </c>
      <c r="EV3006">
        <v>0</v>
      </c>
      <c r="EW3006">
        <v>0</v>
      </c>
      <c r="EX3006">
        <v>0</v>
      </c>
      <c r="EY3006">
        <v>0</v>
      </c>
      <c r="EZ3006">
        <v>0</v>
      </c>
      <c r="FA3006">
        <v>0</v>
      </c>
      <c r="FB3006">
        <v>0</v>
      </c>
      <c r="FC3006">
        <v>0</v>
      </c>
      <c r="FD3006">
        <v>0</v>
      </c>
      <c r="FE3006">
        <v>0</v>
      </c>
      <c r="FF3006">
        <v>0</v>
      </c>
    </row>
    <row r="3007" spans="2:162">
      <c r="B3007" t="s">
        <v>565</v>
      </c>
      <c r="C3007">
        <v>32.374740359999997</v>
      </c>
      <c r="D3007">
        <v>-95.271756799999906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1</v>
      </c>
      <c r="BQ3007">
        <v>1</v>
      </c>
      <c r="BR3007">
        <v>1</v>
      </c>
      <c r="BS3007">
        <v>1</v>
      </c>
      <c r="BT3007">
        <v>1</v>
      </c>
      <c r="BU3007">
        <v>1</v>
      </c>
      <c r="BV3007">
        <v>1</v>
      </c>
      <c r="BW3007">
        <v>1</v>
      </c>
      <c r="BX3007">
        <v>1</v>
      </c>
      <c r="BY3007">
        <v>1</v>
      </c>
      <c r="BZ3007">
        <v>1</v>
      </c>
      <c r="CA3007">
        <v>1</v>
      </c>
      <c r="CB3007">
        <v>2</v>
      </c>
      <c r="CC3007">
        <v>2</v>
      </c>
      <c r="CD3007">
        <v>2</v>
      </c>
      <c r="CE3007">
        <v>2</v>
      </c>
      <c r="CF3007">
        <v>2</v>
      </c>
      <c r="CG3007">
        <v>2</v>
      </c>
      <c r="CH3007">
        <v>2</v>
      </c>
      <c r="CI3007">
        <v>2</v>
      </c>
      <c r="CJ3007">
        <v>2</v>
      </c>
      <c r="CK3007">
        <v>1</v>
      </c>
      <c r="CL3007">
        <v>2</v>
      </c>
      <c r="CM3007">
        <v>2</v>
      </c>
      <c r="CN3007">
        <v>2</v>
      </c>
      <c r="CO3007">
        <v>2</v>
      </c>
      <c r="CP3007">
        <v>2</v>
      </c>
      <c r="CQ3007">
        <v>3</v>
      </c>
      <c r="CR3007">
        <v>3</v>
      </c>
      <c r="CS3007">
        <v>3</v>
      </c>
      <c r="CT3007">
        <v>3</v>
      </c>
      <c r="CU3007">
        <v>3</v>
      </c>
      <c r="CV3007">
        <v>3</v>
      </c>
      <c r="CW3007">
        <v>3</v>
      </c>
      <c r="CX3007">
        <v>3</v>
      </c>
      <c r="CY3007">
        <v>3</v>
      </c>
      <c r="CZ3007">
        <v>3</v>
      </c>
      <c r="DA3007">
        <v>3</v>
      </c>
      <c r="DB3007">
        <v>3</v>
      </c>
      <c r="DC3007">
        <v>3</v>
      </c>
      <c r="DD3007">
        <v>3</v>
      </c>
      <c r="DE3007">
        <v>3</v>
      </c>
      <c r="DF3007">
        <v>3</v>
      </c>
      <c r="DG3007">
        <v>3</v>
      </c>
      <c r="DH3007">
        <v>3</v>
      </c>
      <c r="DI3007">
        <v>3</v>
      </c>
      <c r="DJ3007">
        <v>3</v>
      </c>
      <c r="DK3007">
        <v>3</v>
      </c>
      <c r="DL3007">
        <v>3</v>
      </c>
      <c r="DM3007">
        <v>3</v>
      </c>
      <c r="DN3007">
        <v>3</v>
      </c>
      <c r="DO3007">
        <v>3</v>
      </c>
      <c r="DP3007">
        <v>3</v>
      </c>
      <c r="DQ3007">
        <v>3</v>
      </c>
      <c r="DR3007">
        <v>3</v>
      </c>
      <c r="DS3007">
        <v>3</v>
      </c>
      <c r="DT3007">
        <v>4</v>
      </c>
      <c r="DU3007">
        <v>4</v>
      </c>
      <c r="DV3007">
        <v>4</v>
      </c>
      <c r="DW3007">
        <v>4</v>
      </c>
      <c r="DX3007">
        <v>4</v>
      </c>
      <c r="DY3007">
        <v>4</v>
      </c>
      <c r="DZ3007">
        <v>4</v>
      </c>
      <c r="EA3007">
        <v>4</v>
      </c>
      <c r="EB3007">
        <v>4</v>
      </c>
      <c r="EC3007">
        <v>4</v>
      </c>
      <c r="ED3007">
        <v>4</v>
      </c>
      <c r="EE3007">
        <v>4</v>
      </c>
      <c r="EF3007">
        <v>4</v>
      </c>
      <c r="EG3007">
        <v>4</v>
      </c>
      <c r="EH3007">
        <v>4</v>
      </c>
      <c r="EI3007">
        <v>4</v>
      </c>
      <c r="EJ3007">
        <v>4</v>
      </c>
      <c r="EK3007">
        <v>4</v>
      </c>
      <c r="EL3007">
        <v>4</v>
      </c>
      <c r="EM3007">
        <v>4</v>
      </c>
      <c r="EN3007">
        <v>4</v>
      </c>
      <c r="EO3007">
        <v>4</v>
      </c>
      <c r="EP3007">
        <v>4</v>
      </c>
      <c r="EQ3007">
        <v>4</v>
      </c>
      <c r="ER3007">
        <v>4</v>
      </c>
      <c r="ES3007">
        <v>4</v>
      </c>
      <c r="ET3007">
        <v>4</v>
      </c>
      <c r="EU3007">
        <v>4</v>
      </c>
      <c r="EV3007">
        <v>4</v>
      </c>
      <c r="EW3007">
        <v>4</v>
      </c>
      <c r="EX3007">
        <v>4</v>
      </c>
      <c r="EY3007">
        <v>4</v>
      </c>
      <c r="EZ3007">
        <v>4</v>
      </c>
      <c r="FA3007">
        <v>4</v>
      </c>
      <c r="FB3007">
        <v>4</v>
      </c>
      <c r="FC3007">
        <v>4</v>
      </c>
      <c r="FD3007">
        <v>4</v>
      </c>
      <c r="FE3007">
        <v>4</v>
      </c>
      <c r="FF3007">
        <v>4</v>
      </c>
    </row>
    <row r="3008" spans="2:162">
      <c r="B3008" t="s">
        <v>565</v>
      </c>
      <c r="C3008">
        <v>32.222368019999998</v>
      </c>
      <c r="D3008">
        <v>-97.774034889999996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0</v>
      </c>
      <c r="EE3008">
        <v>0</v>
      </c>
      <c r="EF3008">
        <v>0</v>
      </c>
      <c r="EG3008">
        <v>0</v>
      </c>
      <c r="EH3008">
        <v>0</v>
      </c>
      <c r="EI3008">
        <v>0</v>
      </c>
      <c r="EJ3008">
        <v>0</v>
      </c>
      <c r="EK3008">
        <v>0</v>
      </c>
      <c r="EL3008">
        <v>0</v>
      </c>
      <c r="EM3008">
        <v>0</v>
      </c>
      <c r="EN3008">
        <v>0</v>
      </c>
      <c r="EO3008">
        <v>0</v>
      </c>
      <c r="EP3008">
        <v>0</v>
      </c>
      <c r="EQ3008">
        <v>0</v>
      </c>
      <c r="ER3008">
        <v>0</v>
      </c>
      <c r="ES3008">
        <v>0</v>
      </c>
      <c r="ET3008">
        <v>0</v>
      </c>
      <c r="EU3008">
        <v>0</v>
      </c>
      <c r="EV3008">
        <v>0</v>
      </c>
      <c r="EW3008">
        <v>0</v>
      </c>
      <c r="EX3008">
        <v>0</v>
      </c>
      <c r="EY3008">
        <v>0</v>
      </c>
      <c r="EZ3008">
        <v>0</v>
      </c>
      <c r="FA3008">
        <v>0</v>
      </c>
      <c r="FB3008">
        <v>0</v>
      </c>
      <c r="FC3008">
        <v>0</v>
      </c>
      <c r="FD3008">
        <v>0</v>
      </c>
      <c r="FE3008">
        <v>0</v>
      </c>
      <c r="FF3008">
        <v>0</v>
      </c>
    </row>
    <row r="3009" spans="2:162">
      <c r="B3009" t="s">
        <v>565</v>
      </c>
      <c r="C3009">
        <v>26.561500590000001</v>
      </c>
      <c r="D3009">
        <v>-98.738923580000005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  <c r="DB3009">
        <v>0</v>
      </c>
      <c r="DC3009">
        <v>0</v>
      </c>
      <c r="DD3009">
        <v>0</v>
      </c>
      <c r="DE3009">
        <v>0</v>
      </c>
      <c r="DF3009">
        <v>0</v>
      </c>
      <c r="DG3009">
        <v>0</v>
      </c>
      <c r="DH3009">
        <v>0</v>
      </c>
      <c r="DI3009">
        <v>0</v>
      </c>
      <c r="DJ3009">
        <v>0</v>
      </c>
      <c r="DK3009">
        <v>0</v>
      </c>
      <c r="DL3009">
        <v>0</v>
      </c>
      <c r="DM3009">
        <v>0</v>
      </c>
      <c r="DN3009">
        <v>0</v>
      </c>
      <c r="DO3009">
        <v>0</v>
      </c>
      <c r="DP3009">
        <v>0</v>
      </c>
      <c r="DQ3009">
        <v>0</v>
      </c>
      <c r="DR3009">
        <v>0</v>
      </c>
      <c r="DS3009">
        <v>0</v>
      </c>
      <c r="DT3009">
        <v>0</v>
      </c>
      <c r="DU3009">
        <v>0</v>
      </c>
      <c r="DV3009">
        <v>0</v>
      </c>
      <c r="DW3009">
        <v>0</v>
      </c>
      <c r="DX3009">
        <v>0</v>
      </c>
      <c r="DY3009">
        <v>0</v>
      </c>
      <c r="DZ3009">
        <v>0</v>
      </c>
      <c r="EA3009">
        <v>0</v>
      </c>
      <c r="EB3009">
        <v>0</v>
      </c>
      <c r="EC3009">
        <v>0</v>
      </c>
      <c r="ED3009">
        <v>0</v>
      </c>
      <c r="EE3009">
        <v>0</v>
      </c>
      <c r="EF3009">
        <v>0</v>
      </c>
      <c r="EG3009">
        <v>0</v>
      </c>
      <c r="EH3009">
        <v>0</v>
      </c>
      <c r="EI3009">
        <v>0</v>
      </c>
      <c r="EJ3009">
        <v>0</v>
      </c>
      <c r="EK3009">
        <v>0</v>
      </c>
      <c r="EL3009">
        <v>1</v>
      </c>
      <c r="EM3009">
        <v>1</v>
      </c>
      <c r="EN3009">
        <v>1</v>
      </c>
      <c r="EO3009">
        <v>1</v>
      </c>
      <c r="EP3009">
        <v>1</v>
      </c>
      <c r="EQ3009">
        <v>1</v>
      </c>
      <c r="ER3009">
        <v>1</v>
      </c>
      <c r="ES3009">
        <v>1</v>
      </c>
      <c r="ET3009">
        <v>1</v>
      </c>
      <c r="EU3009">
        <v>1</v>
      </c>
      <c r="EV3009">
        <v>1</v>
      </c>
      <c r="EW3009">
        <v>1</v>
      </c>
      <c r="EX3009">
        <v>1</v>
      </c>
      <c r="EY3009">
        <v>1</v>
      </c>
      <c r="EZ3009">
        <v>1</v>
      </c>
      <c r="FA3009">
        <v>1</v>
      </c>
      <c r="FB3009">
        <v>3</v>
      </c>
      <c r="FC3009">
        <v>3</v>
      </c>
      <c r="FD3009">
        <v>3</v>
      </c>
      <c r="FE3009">
        <v>3</v>
      </c>
      <c r="FF3009">
        <v>3</v>
      </c>
    </row>
    <row r="3010" spans="2:162">
      <c r="B3010" t="s">
        <v>565</v>
      </c>
      <c r="C3010">
        <v>32.735531569999999</v>
      </c>
      <c r="D3010">
        <v>-98.836316150000002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  <c r="DC3010">
        <v>0</v>
      </c>
      <c r="DD3010">
        <v>0</v>
      </c>
      <c r="DE3010">
        <v>0</v>
      </c>
      <c r="DF3010">
        <v>0</v>
      </c>
      <c r="DG3010">
        <v>0</v>
      </c>
      <c r="DH3010">
        <v>0</v>
      </c>
      <c r="DI3010">
        <v>0</v>
      </c>
      <c r="DJ3010">
        <v>0</v>
      </c>
      <c r="DK3010">
        <v>0</v>
      </c>
      <c r="DL3010">
        <v>0</v>
      </c>
      <c r="DM3010">
        <v>0</v>
      </c>
      <c r="DN3010">
        <v>0</v>
      </c>
      <c r="DO3010">
        <v>0</v>
      </c>
      <c r="DP3010">
        <v>0</v>
      </c>
      <c r="DQ3010">
        <v>0</v>
      </c>
      <c r="DR3010">
        <v>0</v>
      </c>
      <c r="DS3010">
        <v>0</v>
      </c>
      <c r="DT3010">
        <v>0</v>
      </c>
      <c r="DU3010">
        <v>0</v>
      </c>
      <c r="DV3010">
        <v>0</v>
      </c>
      <c r="DW3010">
        <v>0</v>
      </c>
      <c r="DX3010">
        <v>0</v>
      </c>
      <c r="DY3010">
        <v>0</v>
      </c>
      <c r="DZ3010">
        <v>0</v>
      </c>
      <c r="EA3010">
        <v>0</v>
      </c>
      <c r="EB3010">
        <v>0</v>
      </c>
      <c r="EC3010">
        <v>0</v>
      </c>
      <c r="ED3010">
        <v>0</v>
      </c>
      <c r="EE3010">
        <v>0</v>
      </c>
      <c r="EF3010">
        <v>0</v>
      </c>
      <c r="EG3010">
        <v>0</v>
      </c>
      <c r="EH3010">
        <v>0</v>
      </c>
      <c r="EI3010">
        <v>0</v>
      </c>
      <c r="EJ3010">
        <v>0</v>
      </c>
      <c r="EK3010">
        <v>0</v>
      </c>
      <c r="EL3010">
        <v>0</v>
      </c>
      <c r="EM3010">
        <v>0</v>
      </c>
      <c r="EN3010">
        <v>0</v>
      </c>
      <c r="EO3010">
        <v>0</v>
      </c>
      <c r="EP3010">
        <v>0</v>
      </c>
      <c r="EQ3010">
        <v>0</v>
      </c>
      <c r="ER3010">
        <v>0</v>
      </c>
      <c r="ES3010">
        <v>0</v>
      </c>
      <c r="ET3010">
        <v>0</v>
      </c>
      <c r="EU3010">
        <v>0</v>
      </c>
      <c r="EV3010">
        <v>0</v>
      </c>
      <c r="EW3010">
        <v>0</v>
      </c>
      <c r="EX3010">
        <v>0</v>
      </c>
      <c r="EY3010">
        <v>0</v>
      </c>
      <c r="EZ3010">
        <v>0</v>
      </c>
      <c r="FA3010">
        <v>0</v>
      </c>
      <c r="FB3010">
        <v>0</v>
      </c>
      <c r="FC3010">
        <v>0</v>
      </c>
      <c r="FD3010">
        <v>0</v>
      </c>
      <c r="FE3010">
        <v>0</v>
      </c>
      <c r="FF3010">
        <v>0</v>
      </c>
    </row>
    <row r="3011" spans="2:162">
      <c r="B3011" t="s">
        <v>565</v>
      </c>
      <c r="C3011">
        <v>31.827819120000001</v>
      </c>
      <c r="D3011">
        <v>-101.05007459999899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  <c r="DX3011">
        <v>0</v>
      </c>
      <c r="DY3011">
        <v>0</v>
      </c>
      <c r="DZ3011">
        <v>0</v>
      </c>
      <c r="EA3011">
        <v>0</v>
      </c>
      <c r="EB3011">
        <v>0</v>
      </c>
      <c r="EC3011">
        <v>0</v>
      </c>
      <c r="ED3011">
        <v>0</v>
      </c>
      <c r="EE3011">
        <v>0</v>
      </c>
      <c r="EF3011">
        <v>0</v>
      </c>
      <c r="EG3011">
        <v>0</v>
      </c>
      <c r="EH3011">
        <v>0</v>
      </c>
      <c r="EI3011">
        <v>0</v>
      </c>
      <c r="EJ3011">
        <v>0</v>
      </c>
      <c r="EK3011">
        <v>0</v>
      </c>
      <c r="EL3011">
        <v>0</v>
      </c>
      <c r="EM3011">
        <v>0</v>
      </c>
      <c r="EN3011">
        <v>0</v>
      </c>
      <c r="EO3011">
        <v>0</v>
      </c>
      <c r="EP3011">
        <v>0</v>
      </c>
      <c r="EQ3011">
        <v>0</v>
      </c>
      <c r="ER3011">
        <v>0</v>
      </c>
      <c r="ES3011">
        <v>0</v>
      </c>
      <c r="ET3011">
        <v>0</v>
      </c>
      <c r="EU3011">
        <v>0</v>
      </c>
      <c r="EV3011">
        <v>0</v>
      </c>
      <c r="EW3011">
        <v>0</v>
      </c>
      <c r="EX3011">
        <v>0</v>
      </c>
      <c r="EY3011">
        <v>0</v>
      </c>
      <c r="EZ3011">
        <v>0</v>
      </c>
      <c r="FA3011">
        <v>0</v>
      </c>
      <c r="FB3011">
        <v>0</v>
      </c>
      <c r="FC3011">
        <v>0</v>
      </c>
      <c r="FD3011">
        <v>0</v>
      </c>
      <c r="FE3011">
        <v>0</v>
      </c>
      <c r="FF3011">
        <v>0</v>
      </c>
    </row>
    <row r="3012" spans="2:162">
      <c r="B3012" t="s">
        <v>565</v>
      </c>
      <c r="C3012">
        <v>33.179067439999997</v>
      </c>
      <c r="D3012">
        <v>-100.253840099999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  <c r="EB3012">
        <v>0</v>
      </c>
      <c r="EC3012">
        <v>0</v>
      </c>
      <c r="ED3012">
        <v>0</v>
      </c>
      <c r="EE3012">
        <v>0</v>
      </c>
      <c r="EF3012">
        <v>0</v>
      </c>
      <c r="EG3012">
        <v>0</v>
      </c>
      <c r="EH3012">
        <v>0</v>
      </c>
      <c r="EI3012">
        <v>0</v>
      </c>
      <c r="EJ3012">
        <v>0</v>
      </c>
      <c r="EK3012">
        <v>0</v>
      </c>
      <c r="EL3012">
        <v>0</v>
      </c>
      <c r="EM3012">
        <v>0</v>
      </c>
      <c r="EN3012">
        <v>0</v>
      </c>
      <c r="EO3012">
        <v>0</v>
      </c>
      <c r="EP3012">
        <v>0</v>
      </c>
      <c r="EQ3012">
        <v>0</v>
      </c>
      <c r="ER3012">
        <v>0</v>
      </c>
      <c r="ES3012">
        <v>0</v>
      </c>
      <c r="ET3012">
        <v>0</v>
      </c>
      <c r="EU3012">
        <v>0</v>
      </c>
      <c r="EV3012">
        <v>0</v>
      </c>
      <c r="EW3012">
        <v>0</v>
      </c>
      <c r="EX3012">
        <v>0</v>
      </c>
      <c r="EY3012">
        <v>0</v>
      </c>
      <c r="EZ3012">
        <v>0</v>
      </c>
      <c r="FA3012">
        <v>0</v>
      </c>
      <c r="FB3012">
        <v>0</v>
      </c>
      <c r="FC3012">
        <v>0</v>
      </c>
      <c r="FD3012">
        <v>0</v>
      </c>
      <c r="FE3012">
        <v>0</v>
      </c>
      <c r="FF3012">
        <v>0</v>
      </c>
    </row>
    <row r="3013" spans="2:162">
      <c r="B3013" t="s">
        <v>565</v>
      </c>
      <c r="C3013">
        <v>30.498566230000002</v>
      </c>
      <c r="D3013">
        <v>-100.53820140000001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0</v>
      </c>
      <c r="ED3013">
        <v>0</v>
      </c>
      <c r="EE3013">
        <v>0</v>
      </c>
      <c r="EF3013">
        <v>0</v>
      </c>
      <c r="EG3013">
        <v>0</v>
      </c>
      <c r="EH3013">
        <v>0</v>
      </c>
      <c r="EI3013">
        <v>0</v>
      </c>
      <c r="EJ3013">
        <v>0</v>
      </c>
      <c r="EK3013">
        <v>0</v>
      </c>
      <c r="EL3013">
        <v>0</v>
      </c>
      <c r="EM3013">
        <v>0</v>
      </c>
      <c r="EN3013">
        <v>0</v>
      </c>
      <c r="EO3013">
        <v>0</v>
      </c>
      <c r="EP3013">
        <v>0</v>
      </c>
      <c r="EQ3013">
        <v>0</v>
      </c>
      <c r="ER3013">
        <v>0</v>
      </c>
      <c r="ES3013">
        <v>0</v>
      </c>
      <c r="ET3013">
        <v>0</v>
      </c>
      <c r="EU3013">
        <v>0</v>
      </c>
      <c r="EV3013">
        <v>0</v>
      </c>
      <c r="EW3013">
        <v>0</v>
      </c>
      <c r="EX3013">
        <v>0</v>
      </c>
      <c r="EY3013">
        <v>0</v>
      </c>
      <c r="EZ3013">
        <v>0</v>
      </c>
      <c r="FA3013">
        <v>0</v>
      </c>
      <c r="FB3013">
        <v>0</v>
      </c>
      <c r="FC3013">
        <v>0</v>
      </c>
      <c r="FD3013">
        <v>0</v>
      </c>
      <c r="FE3013">
        <v>0</v>
      </c>
      <c r="FF3013">
        <v>0</v>
      </c>
    </row>
    <row r="3014" spans="2:162">
      <c r="B3014" t="s">
        <v>565</v>
      </c>
      <c r="C3014">
        <v>34.530288910000003</v>
      </c>
      <c r="D3014">
        <v>-101.7349174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0</v>
      </c>
      <c r="BR3014">
        <v>0</v>
      </c>
      <c r="BS3014">
        <v>0</v>
      </c>
      <c r="BT3014">
        <v>0</v>
      </c>
      <c r="BU3014">
        <v>0</v>
      </c>
      <c r="BV3014">
        <v>0</v>
      </c>
      <c r="BW3014">
        <v>0</v>
      </c>
      <c r="BX3014">
        <v>0</v>
      </c>
      <c r="BY3014">
        <v>0</v>
      </c>
      <c r="BZ3014">
        <v>0</v>
      </c>
      <c r="CA3014">
        <v>0</v>
      </c>
      <c r="CB3014">
        <v>0</v>
      </c>
      <c r="CC3014">
        <v>0</v>
      </c>
      <c r="CD3014">
        <v>0</v>
      </c>
      <c r="CE3014">
        <v>0</v>
      </c>
      <c r="CF3014">
        <v>0</v>
      </c>
      <c r="CG3014">
        <v>0</v>
      </c>
      <c r="CH3014">
        <v>0</v>
      </c>
      <c r="CI3014">
        <v>0</v>
      </c>
      <c r="CJ3014">
        <v>0</v>
      </c>
      <c r="CK3014">
        <v>0</v>
      </c>
      <c r="CL3014">
        <v>0</v>
      </c>
      <c r="CM3014">
        <v>0</v>
      </c>
      <c r="CN3014">
        <v>0</v>
      </c>
      <c r="CO3014">
        <v>0</v>
      </c>
      <c r="CP3014">
        <v>0</v>
      </c>
      <c r="CQ3014">
        <v>0</v>
      </c>
      <c r="CR3014">
        <v>0</v>
      </c>
      <c r="CS3014">
        <v>0</v>
      </c>
      <c r="CT3014">
        <v>0</v>
      </c>
      <c r="CU3014">
        <v>0</v>
      </c>
      <c r="CV3014">
        <v>0</v>
      </c>
      <c r="CW3014">
        <v>0</v>
      </c>
      <c r="CX3014">
        <v>0</v>
      </c>
      <c r="CY3014">
        <v>0</v>
      </c>
      <c r="CZ3014">
        <v>0</v>
      </c>
      <c r="DA3014">
        <v>0</v>
      </c>
      <c r="DB3014">
        <v>0</v>
      </c>
      <c r="DC3014">
        <v>0</v>
      </c>
      <c r="DD3014">
        <v>0</v>
      </c>
      <c r="DE3014">
        <v>0</v>
      </c>
      <c r="DF3014">
        <v>0</v>
      </c>
      <c r="DG3014">
        <v>0</v>
      </c>
      <c r="DH3014">
        <v>0</v>
      </c>
      <c r="DI3014">
        <v>0</v>
      </c>
      <c r="DJ3014">
        <v>0</v>
      </c>
      <c r="DK3014">
        <v>0</v>
      </c>
      <c r="DL3014">
        <v>0</v>
      </c>
      <c r="DM3014">
        <v>0</v>
      </c>
      <c r="DN3014">
        <v>0</v>
      </c>
      <c r="DO3014">
        <v>0</v>
      </c>
      <c r="DP3014">
        <v>0</v>
      </c>
      <c r="DQ3014">
        <v>0</v>
      </c>
      <c r="DR3014">
        <v>0</v>
      </c>
      <c r="DS3014">
        <v>0</v>
      </c>
      <c r="DT3014">
        <v>0</v>
      </c>
      <c r="DU3014">
        <v>0</v>
      </c>
      <c r="DV3014">
        <v>0</v>
      </c>
      <c r="DW3014">
        <v>0</v>
      </c>
      <c r="DX3014">
        <v>0</v>
      </c>
      <c r="DY3014">
        <v>0</v>
      </c>
      <c r="DZ3014">
        <v>0</v>
      </c>
      <c r="EA3014">
        <v>0</v>
      </c>
      <c r="EB3014">
        <v>0</v>
      </c>
      <c r="EC3014">
        <v>0</v>
      </c>
      <c r="ED3014">
        <v>0</v>
      </c>
      <c r="EE3014">
        <v>0</v>
      </c>
      <c r="EF3014">
        <v>0</v>
      </c>
      <c r="EG3014">
        <v>0</v>
      </c>
      <c r="EH3014">
        <v>0</v>
      </c>
      <c r="EI3014">
        <v>0</v>
      </c>
      <c r="EJ3014">
        <v>0</v>
      </c>
      <c r="EK3014">
        <v>1</v>
      </c>
      <c r="EL3014">
        <v>1</v>
      </c>
      <c r="EM3014">
        <v>1</v>
      </c>
      <c r="EN3014">
        <v>1</v>
      </c>
      <c r="EO3014">
        <v>1</v>
      </c>
      <c r="EP3014">
        <v>1</v>
      </c>
      <c r="EQ3014">
        <v>1</v>
      </c>
      <c r="ER3014">
        <v>1</v>
      </c>
      <c r="ES3014">
        <v>1</v>
      </c>
      <c r="ET3014">
        <v>1</v>
      </c>
      <c r="EU3014">
        <v>1</v>
      </c>
      <c r="EV3014">
        <v>1</v>
      </c>
      <c r="EW3014">
        <v>1</v>
      </c>
      <c r="EX3014">
        <v>1</v>
      </c>
      <c r="EY3014">
        <v>1</v>
      </c>
      <c r="EZ3014">
        <v>1</v>
      </c>
      <c r="FA3014">
        <v>1</v>
      </c>
      <c r="FB3014">
        <v>1</v>
      </c>
      <c r="FC3014">
        <v>1</v>
      </c>
      <c r="FD3014">
        <v>1</v>
      </c>
      <c r="FE3014">
        <v>1</v>
      </c>
      <c r="FF3014">
        <v>1</v>
      </c>
    </row>
    <row r="3015" spans="2:162">
      <c r="B3015" t="s">
        <v>565</v>
      </c>
      <c r="C3015">
        <v>32.771438179999997</v>
      </c>
      <c r="D3015">
        <v>-97.29101613999999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1</v>
      </c>
      <c r="BJ3015">
        <v>1</v>
      </c>
      <c r="BK3015">
        <v>1</v>
      </c>
      <c r="BL3015">
        <v>1</v>
      </c>
      <c r="BM3015">
        <v>1</v>
      </c>
      <c r="BN3015">
        <v>1</v>
      </c>
      <c r="BO3015">
        <v>1</v>
      </c>
      <c r="BP3015">
        <v>1</v>
      </c>
      <c r="BQ3015">
        <v>1</v>
      </c>
      <c r="BR3015">
        <v>1</v>
      </c>
      <c r="BS3015">
        <v>1</v>
      </c>
      <c r="BT3015">
        <v>1</v>
      </c>
      <c r="BU3015">
        <v>1</v>
      </c>
      <c r="BV3015">
        <v>1</v>
      </c>
      <c r="BW3015">
        <v>3</v>
      </c>
      <c r="BX3015">
        <v>6</v>
      </c>
      <c r="BY3015">
        <v>7</v>
      </c>
      <c r="BZ3015">
        <v>9</v>
      </c>
      <c r="CA3015">
        <v>11</v>
      </c>
      <c r="CB3015">
        <v>13</v>
      </c>
      <c r="CC3015">
        <v>18</v>
      </c>
      <c r="CD3015">
        <v>19</v>
      </c>
      <c r="CE3015">
        <v>20</v>
      </c>
      <c r="CF3015">
        <v>21</v>
      </c>
      <c r="CG3015">
        <v>25</v>
      </c>
      <c r="CH3015">
        <v>25</v>
      </c>
      <c r="CI3015">
        <v>25</v>
      </c>
      <c r="CJ3015">
        <v>29</v>
      </c>
      <c r="CK3015">
        <v>30</v>
      </c>
      <c r="CL3015">
        <v>34</v>
      </c>
      <c r="CM3015">
        <v>35</v>
      </c>
      <c r="CN3015">
        <v>38</v>
      </c>
      <c r="CO3015">
        <v>38</v>
      </c>
      <c r="CP3015">
        <v>39</v>
      </c>
      <c r="CQ3015">
        <v>42</v>
      </c>
      <c r="CR3015">
        <v>42</v>
      </c>
      <c r="CS3015">
        <v>45</v>
      </c>
      <c r="CT3015">
        <v>48</v>
      </c>
      <c r="CU3015">
        <v>52</v>
      </c>
      <c r="CV3015">
        <v>52</v>
      </c>
      <c r="CW3015">
        <v>53</v>
      </c>
      <c r="CX3015">
        <v>53</v>
      </c>
      <c r="CY3015">
        <v>58</v>
      </c>
      <c r="CZ3015">
        <v>68</v>
      </c>
      <c r="DA3015">
        <v>68</v>
      </c>
      <c r="DB3015">
        <v>69</v>
      </c>
      <c r="DC3015">
        <v>71</v>
      </c>
      <c r="DD3015">
        <v>75</v>
      </c>
      <c r="DE3015">
        <v>77</v>
      </c>
      <c r="DF3015">
        <v>83</v>
      </c>
      <c r="DG3015">
        <v>90</v>
      </c>
      <c r="DH3015">
        <v>90</v>
      </c>
      <c r="DI3015">
        <v>95</v>
      </c>
      <c r="DJ3015">
        <v>101</v>
      </c>
      <c r="DK3015">
        <v>103</v>
      </c>
      <c r="DL3015">
        <v>104</v>
      </c>
      <c r="DM3015">
        <v>109</v>
      </c>
      <c r="DN3015">
        <v>114</v>
      </c>
      <c r="DO3015">
        <v>117</v>
      </c>
      <c r="DP3015">
        <v>120</v>
      </c>
      <c r="DQ3015">
        <v>121</v>
      </c>
      <c r="DR3015">
        <v>123</v>
      </c>
      <c r="DS3015">
        <v>123</v>
      </c>
      <c r="DT3015">
        <v>130</v>
      </c>
      <c r="DU3015">
        <v>132</v>
      </c>
      <c r="DV3015">
        <v>132</v>
      </c>
      <c r="DW3015">
        <v>132</v>
      </c>
      <c r="DX3015">
        <v>143</v>
      </c>
      <c r="DY3015">
        <v>144</v>
      </c>
      <c r="DZ3015">
        <v>144</v>
      </c>
      <c r="EA3015">
        <v>144</v>
      </c>
      <c r="EB3015">
        <v>155</v>
      </c>
      <c r="EC3015">
        <v>155</v>
      </c>
      <c r="ED3015">
        <v>160</v>
      </c>
      <c r="EE3015">
        <v>165</v>
      </c>
      <c r="EF3015">
        <v>165</v>
      </c>
      <c r="EG3015">
        <v>165</v>
      </c>
      <c r="EH3015">
        <v>167</v>
      </c>
      <c r="EI3015">
        <v>168</v>
      </c>
      <c r="EJ3015">
        <v>174</v>
      </c>
      <c r="EK3015">
        <v>174</v>
      </c>
      <c r="EL3015">
        <v>176</v>
      </c>
      <c r="EM3015">
        <v>178</v>
      </c>
      <c r="EN3015">
        <v>178</v>
      </c>
      <c r="EO3015">
        <v>189</v>
      </c>
      <c r="EP3015">
        <v>190</v>
      </c>
      <c r="EQ3015">
        <v>191</v>
      </c>
      <c r="ER3015">
        <v>191</v>
      </c>
      <c r="ES3015">
        <v>194</v>
      </c>
      <c r="ET3015">
        <v>197</v>
      </c>
      <c r="EU3015">
        <v>198</v>
      </c>
      <c r="EV3015">
        <v>199</v>
      </c>
      <c r="EW3015">
        <v>205</v>
      </c>
      <c r="EX3015">
        <v>207</v>
      </c>
      <c r="EY3015">
        <v>207</v>
      </c>
      <c r="EZ3015">
        <v>208</v>
      </c>
      <c r="FA3015">
        <v>208</v>
      </c>
      <c r="FB3015">
        <v>211</v>
      </c>
      <c r="FC3015">
        <v>211</v>
      </c>
      <c r="FD3015">
        <v>218</v>
      </c>
      <c r="FE3015">
        <v>222</v>
      </c>
      <c r="FF3015">
        <v>224</v>
      </c>
    </row>
    <row r="3016" spans="2:162">
      <c r="B3016" t="s">
        <v>565</v>
      </c>
      <c r="C3016">
        <v>32.301634219999997</v>
      </c>
      <c r="D3016">
        <v>-99.890074490000003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0</v>
      </c>
      <c r="BR3016">
        <v>0</v>
      </c>
      <c r="BS3016">
        <v>0</v>
      </c>
      <c r="BT3016">
        <v>0</v>
      </c>
      <c r="BU3016">
        <v>0</v>
      </c>
      <c r="BV3016">
        <v>0</v>
      </c>
      <c r="BW3016">
        <v>0</v>
      </c>
      <c r="BX3016">
        <v>0</v>
      </c>
      <c r="BY3016">
        <v>0</v>
      </c>
      <c r="BZ3016">
        <v>1</v>
      </c>
      <c r="CA3016">
        <v>1</v>
      </c>
      <c r="CB3016">
        <v>1</v>
      </c>
      <c r="CC3016">
        <v>1</v>
      </c>
      <c r="CD3016">
        <v>1</v>
      </c>
      <c r="CE3016">
        <v>1</v>
      </c>
      <c r="CF3016">
        <v>1</v>
      </c>
      <c r="CG3016">
        <v>1</v>
      </c>
      <c r="CH3016">
        <v>1</v>
      </c>
      <c r="CI3016">
        <v>1</v>
      </c>
      <c r="CJ3016">
        <v>1</v>
      </c>
      <c r="CK3016">
        <v>1</v>
      </c>
      <c r="CL3016">
        <v>2</v>
      </c>
      <c r="CM3016">
        <v>2</v>
      </c>
      <c r="CN3016">
        <v>2</v>
      </c>
      <c r="CO3016">
        <v>2</v>
      </c>
      <c r="CP3016">
        <v>2</v>
      </c>
      <c r="CQ3016">
        <v>3</v>
      </c>
      <c r="CR3016">
        <v>3</v>
      </c>
      <c r="CS3016">
        <v>3</v>
      </c>
      <c r="CT3016">
        <v>3</v>
      </c>
      <c r="CU3016">
        <v>3</v>
      </c>
      <c r="CV3016">
        <v>3</v>
      </c>
      <c r="CW3016">
        <v>3</v>
      </c>
      <c r="CX3016">
        <v>3</v>
      </c>
      <c r="CY3016">
        <v>3</v>
      </c>
      <c r="CZ3016">
        <v>5</v>
      </c>
      <c r="DA3016">
        <v>5</v>
      </c>
      <c r="DB3016">
        <v>5</v>
      </c>
      <c r="DC3016">
        <v>5</v>
      </c>
      <c r="DD3016">
        <v>5</v>
      </c>
      <c r="DE3016">
        <v>5</v>
      </c>
      <c r="DF3016">
        <v>6</v>
      </c>
      <c r="DG3016">
        <v>6</v>
      </c>
      <c r="DH3016">
        <v>6</v>
      </c>
      <c r="DI3016">
        <v>6</v>
      </c>
      <c r="DJ3016">
        <v>6</v>
      </c>
      <c r="DK3016">
        <v>6</v>
      </c>
      <c r="DL3016">
        <v>6</v>
      </c>
      <c r="DM3016">
        <v>6</v>
      </c>
      <c r="DN3016">
        <v>6</v>
      </c>
      <c r="DO3016">
        <v>6</v>
      </c>
      <c r="DP3016">
        <v>6</v>
      </c>
      <c r="DQ3016">
        <v>6</v>
      </c>
      <c r="DR3016">
        <v>6</v>
      </c>
      <c r="DS3016">
        <v>6</v>
      </c>
      <c r="DT3016">
        <v>6</v>
      </c>
      <c r="DU3016">
        <v>6</v>
      </c>
      <c r="DV3016">
        <v>5</v>
      </c>
      <c r="DW3016">
        <v>5</v>
      </c>
      <c r="DX3016">
        <v>5</v>
      </c>
      <c r="DY3016">
        <v>5</v>
      </c>
      <c r="DZ3016">
        <v>5</v>
      </c>
      <c r="EA3016">
        <v>5</v>
      </c>
      <c r="EB3016">
        <v>5</v>
      </c>
      <c r="EC3016">
        <v>5</v>
      </c>
      <c r="ED3016">
        <v>5</v>
      </c>
      <c r="EE3016">
        <v>5</v>
      </c>
      <c r="EF3016">
        <v>5</v>
      </c>
      <c r="EG3016">
        <v>5</v>
      </c>
      <c r="EH3016">
        <v>5</v>
      </c>
      <c r="EI3016">
        <v>5</v>
      </c>
      <c r="EJ3016">
        <v>5</v>
      </c>
      <c r="EK3016">
        <v>5</v>
      </c>
      <c r="EL3016">
        <v>5</v>
      </c>
      <c r="EM3016">
        <v>5</v>
      </c>
      <c r="EN3016">
        <v>5</v>
      </c>
      <c r="EO3016">
        <v>5</v>
      </c>
      <c r="EP3016">
        <v>5</v>
      </c>
      <c r="EQ3016">
        <v>5</v>
      </c>
      <c r="ER3016">
        <v>5</v>
      </c>
      <c r="ES3016">
        <v>5</v>
      </c>
      <c r="ET3016">
        <v>5</v>
      </c>
      <c r="EU3016">
        <v>5</v>
      </c>
      <c r="EV3016">
        <v>5</v>
      </c>
      <c r="EW3016">
        <v>5</v>
      </c>
      <c r="EX3016">
        <v>5</v>
      </c>
      <c r="EY3016">
        <v>5</v>
      </c>
      <c r="EZ3016">
        <v>5</v>
      </c>
      <c r="FA3016">
        <v>5</v>
      </c>
      <c r="FB3016">
        <v>5</v>
      </c>
      <c r="FC3016">
        <v>5</v>
      </c>
      <c r="FD3016">
        <v>5</v>
      </c>
      <c r="FE3016">
        <v>5</v>
      </c>
      <c r="FF3016">
        <v>5</v>
      </c>
    </row>
    <row r="3017" spans="2:162">
      <c r="B3017" t="s">
        <v>565</v>
      </c>
      <c r="C3017">
        <v>30.22429013</v>
      </c>
      <c r="D3017">
        <v>-102.0766732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0</v>
      </c>
      <c r="ED3017">
        <v>0</v>
      </c>
      <c r="EE3017">
        <v>0</v>
      </c>
      <c r="EF3017">
        <v>0</v>
      </c>
      <c r="EG3017">
        <v>0</v>
      </c>
      <c r="EH3017">
        <v>0</v>
      </c>
      <c r="EI3017">
        <v>0</v>
      </c>
      <c r="EJ3017">
        <v>0</v>
      </c>
      <c r="EK3017">
        <v>0</v>
      </c>
      <c r="EL3017">
        <v>0</v>
      </c>
      <c r="EM3017">
        <v>0</v>
      </c>
      <c r="EN3017">
        <v>0</v>
      </c>
      <c r="EO3017">
        <v>0</v>
      </c>
      <c r="EP3017">
        <v>0</v>
      </c>
      <c r="EQ3017">
        <v>0</v>
      </c>
      <c r="ER3017">
        <v>0</v>
      </c>
      <c r="ES3017">
        <v>0</v>
      </c>
      <c r="ET3017">
        <v>0</v>
      </c>
      <c r="EU3017">
        <v>0</v>
      </c>
      <c r="EV3017">
        <v>0</v>
      </c>
      <c r="EW3017">
        <v>0</v>
      </c>
      <c r="EX3017">
        <v>0</v>
      </c>
      <c r="EY3017">
        <v>0</v>
      </c>
      <c r="EZ3017">
        <v>0</v>
      </c>
      <c r="FA3017">
        <v>0</v>
      </c>
      <c r="FB3017">
        <v>0</v>
      </c>
      <c r="FC3017">
        <v>0</v>
      </c>
      <c r="FD3017">
        <v>0</v>
      </c>
      <c r="FE3017">
        <v>0</v>
      </c>
      <c r="FF3017">
        <v>0</v>
      </c>
    </row>
    <row r="3018" spans="2:162">
      <c r="B3018" t="s">
        <v>565</v>
      </c>
      <c r="C3018">
        <v>33.174027850000002</v>
      </c>
      <c r="D3018">
        <v>-102.3354521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0</v>
      </c>
      <c r="BZ3018">
        <v>0</v>
      </c>
      <c r="CA3018">
        <v>0</v>
      </c>
      <c r="CB3018">
        <v>0</v>
      </c>
      <c r="CC3018">
        <v>0</v>
      </c>
      <c r="CD3018">
        <v>0</v>
      </c>
      <c r="CE3018">
        <v>0</v>
      </c>
      <c r="CF3018">
        <v>0</v>
      </c>
      <c r="CG3018">
        <v>0</v>
      </c>
      <c r="CH3018">
        <v>0</v>
      </c>
      <c r="CI3018">
        <v>0</v>
      </c>
      <c r="CJ3018">
        <v>0</v>
      </c>
      <c r="CK3018">
        <v>0</v>
      </c>
      <c r="CL3018">
        <v>0</v>
      </c>
      <c r="CM3018">
        <v>0</v>
      </c>
      <c r="CN3018">
        <v>0</v>
      </c>
      <c r="CO3018">
        <v>0</v>
      </c>
      <c r="CP3018">
        <v>0</v>
      </c>
      <c r="CQ3018">
        <v>0</v>
      </c>
      <c r="CR3018">
        <v>0</v>
      </c>
      <c r="CS3018">
        <v>0</v>
      </c>
      <c r="CT3018">
        <v>0</v>
      </c>
      <c r="CU3018">
        <v>0</v>
      </c>
      <c r="CV3018">
        <v>0</v>
      </c>
      <c r="CW3018">
        <v>0</v>
      </c>
      <c r="CX3018">
        <v>0</v>
      </c>
      <c r="CY3018">
        <v>0</v>
      </c>
      <c r="CZ3018">
        <v>0</v>
      </c>
      <c r="DA3018">
        <v>0</v>
      </c>
      <c r="DB3018">
        <v>0</v>
      </c>
      <c r="DC3018">
        <v>0</v>
      </c>
      <c r="DD3018">
        <v>0</v>
      </c>
      <c r="DE3018">
        <v>0</v>
      </c>
      <c r="DF3018">
        <v>0</v>
      </c>
      <c r="DG3018">
        <v>0</v>
      </c>
      <c r="DH3018">
        <v>0</v>
      </c>
      <c r="DI3018">
        <v>0</v>
      </c>
      <c r="DJ3018">
        <v>0</v>
      </c>
      <c r="DK3018">
        <v>0</v>
      </c>
      <c r="DL3018">
        <v>0</v>
      </c>
      <c r="DM3018">
        <v>0</v>
      </c>
      <c r="DN3018">
        <v>0</v>
      </c>
      <c r="DO3018">
        <v>0</v>
      </c>
      <c r="DP3018">
        <v>0</v>
      </c>
      <c r="DQ3018">
        <v>0</v>
      </c>
      <c r="DR3018">
        <v>0</v>
      </c>
      <c r="DS3018">
        <v>0</v>
      </c>
      <c r="DT3018">
        <v>0</v>
      </c>
      <c r="DU3018">
        <v>0</v>
      </c>
      <c r="DV3018">
        <v>0</v>
      </c>
      <c r="DW3018">
        <v>0</v>
      </c>
      <c r="DX3018">
        <v>0</v>
      </c>
      <c r="DY3018">
        <v>0</v>
      </c>
      <c r="DZ3018">
        <v>0</v>
      </c>
      <c r="EA3018">
        <v>0</v>
      </c>
      <c r="EB3018">
        <v>0</v>
      </c>
      <c r="EC3018">
        <v>0</v>
      </c>
      <c r="ED3018">
        <v>0</v>
      </c>
      <c r="EE3018">
        <v>0</v>
      </c>
      <c r="EF3018">
        <v>0</v>
      </c>
      <c r="EG3018">
        <v>0</v>
      </c>
      <c r="EH3018">
        <v>0</v>
      </c>
      <c r="EI3018">
        <v>0</v>
      </c>
      <c r="EJ3018">
        <v>0</v>
      </c>
      <c r="EK3018">
        <v>0</v>
      </c>
      <c r="EL3018">
        <v>0</v>
      </c>
      <c r="EM3018">
        <v>0</v>
      </c>
      <c r="EN3018">
        <v>0</v>
      </c>
      <c r="EO3018">
        <v>0</v>
      </c>
      <c r="EP3018">
        <v>0</v>
      </c>
      <c r="EQ3018">
        <v>0</v>
      </c>
      <c r="ER3018">
        <v>0</v>
      </c>
      <c r="ES3018">
        <v>0</v>
      </c>
      <c r="ET3018">
        <v>0</v>
      </c>
      <c r="EU3018">
        <v>0</v>
      </c>
      <c r="EV3018">
        <v>0</v>
      </c>
      <c r="EW3018">
        <v>0</v>
      </c>
      <c r="EX3018">
        <v>0</v>
      </c>
      <c r="EY3018">
        <v>0</v>
      </c>
      <c r="EZ3018">
        <v>0</v>
      </c>
      <c r="FA3018">
        <v>0</v>
      </c>
      <c r="FB3018">
        <v>0</v>
      </c>
      <c r="FC3018">
        <v>0</v>
      </c>
      <c r="FD3018">
        <v>0</v>
      </c>
      <c r="FE3018">
        <v>0</v>
      </c>
      <c r="FF3018">
        <v>0</v>
      </c>
    </row>
    <row r="3019" spans="2:162">
      <c r="B3019" t="s">
        <v>565</v>
      </c>
      <c r="C3019">
        <v>33.177514170000002</v>
      </c>
      <c r="D3019">
        <v>-99.212267949999998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0</v>
      </c>
      <c r="DY3019">
        <v>0</v>
      </c>
      <c r="DZ3019">
        <v>0</v>
      </c>
      <c r="EA3019">
        <v>0</v>
      </c>
      <c r="EB3019">
        <v>0</v>
      </c>
      <c r="EC3019">
        <v>0</v>
      </c>
      <c r="ED3019">
        <v>0</v>
      </c>
      <c r="EE3019">
        <v>0</v>
      </c>
      <c r="EF3019">
        <v>0</v>
      </c>
      <c r="EG3019">
        <v>0</v>
      </c>
      <c r="EH3019">
        <v>0</v>
      </c>
      <c r="EI3019">
        <v>0</v>
      </c>
      <c r="EJ3019">
        <v>0</v>
      </c>
      <c r="EK3019">
        <v>0</v>
      </c>
      <c r="EL3019">
        <v>0</v>
      </c>
      <c r="EM3019">
        <v>0</v>
      </c>
      <c r="EN3019">
        <v>0</v>
      </c>
      <c r="EO3019">
        <v>0</v>
      </c>
      <c r="EP3019">
        <v>0</v>
      </c>
      <c r="EQ3019">
        <v>0</v>
      </c>
      <c r="ER3019">
        <v>0</v>
      </c>
      <c r="ES3019">
        <v>0</v>
      </c>
      <c r="ET3019">
        <v>0</v>
      </c>
      <c r="EU3019">
        <v>0</v>
      </c>
      <c r="EV3019">
        <v>0</v>
      </c>
      <c r="EW3019">
        <v>0</v>
      </c>
      <c r="EX3019">
        <v>0</v>
      </c>
      <c r="EY3019">
        <v>0</v>
      </c>
      <c r="EZ3019">
        <v>0</v>
      </c>
      <c r="FA3019">
        <v>0</v>
      </c>
      <c r="FB3019">
        <v>0</v>
      </c>
      <c r="FC3019">
        <v>0</v>
      </c>
      <c r="FD3019">
        <v>0</v>
      </c>
      <c r="FE3019">
        <v>0</v>
      </c>
      <c r="FF3019">
        <v>0</v>
      </c>
    </row>
    <row r="3020" spans="2:162">
      <c r="B3020" t="s">
        <v>565</v>
      </c>
      <c r="C3020">
        <v>33.213397190000002</v>
      </c>
      <c r="D3020">
        <v>-94.96797273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0</v>
      </c>
      <c r="BZ3020">
        <v>0</v>
      </c>
      <c r="CA3020">
        <v>0</v>
      </c>
      <c r="CB3020">
        <v>0</v>
      </c>
      <c r="CC3020">
        <v>0</v>
      </c>
      <c r="CD3020">
        <v>0</v>
      </c>
      <c r="CE3020">
        <v>0</v>
      </c>
      <c r="CF3020">
        <v>0</v>
      </c>
      <c r="CG3020">
        <v>0</v>
      </c>
      <c r="CH3020">
        <v>0</v>
      </c>
      <c r="CI3020">
        <v>0</v>
      </c>
      <c r="CJ3020">
        <v>0</v>
      </c>
      <c r="CK3020">
        <v>0</v>
      </c>
      <c r="CL3020">
        <v>0</v>
      </c>
      <c r="CM3020">
        <v>0</v>
      </c>
      <c r="CN3020">
        <v>0</v>
      </c>
      <c r="CO3020">
        <v>0</v>
      </c>
      <c r="CP3020">
        <v>0</v>
      </c>
      <c r="CQ3020">
        <v>0</v>
      </c>
      <c r="CR3020">
        <v>0</v>
      </c>
      <c r="CS3020">
        <v>0</v>
      </c>
      <c r="CT3020">
        <v>0</v>
      </c>
      <c r="CU3020">
        <v>0</v>
      </c>
      <c r="CV3020">
        <v>0</v>
      </c>
      <c r="CW3020">
        <v>0</v>
      </c>
      <c r="CX3020">
        <v>0</v>
      </c>
      <c r="CY3020">
        <v>0</v>
      </c>
      <c r="CZ3020">
        <v>0</v>
      </c>
      <c r="DA3020">
        <v>0</v>
      </c>
      <c r="DB3020">
        <v>0</v>
      </c>
      <c r="DC3020">
        <v>0</v>
      </c>
      <c r="DD3020">
        <v>0</v>
      </c>
      <c r="DE3020">
        <v>0</v>
      </c>
      <c r="DF3020">
        <v>0</v>
      </c>
      <c r="DG3020">
        <v>0</v>
      </c>
      <c r="DH3020">
        <v>0</v>
      </c>
      <c r="DI3020">
        <v>0</v>
      </c>
      <c r="DJ3020">
        <v>0</v>
      </c>
      <c r="DK3020">
        <v>0</v>
      </c>
      <c r="DL3020">
        <v>0</v>
      </c>
      <c r="DM3020">
        <v>0</v>
      </c>
      <c r="DN3020">
        <v>0</v>
      </c>
      <c r="DO3020">
        <v>1</v>
      </c>
      <c r="DP3020">
        <v>1</v>
      </c>
      <c r="DQ3020">
        <v>1</v>
      </c>
      <c r="DR3020">
        <v>1</v>
      </c>
      <c r="DS3020">
        <v>1</v>
      </c>
      <c r="DT3020">
        <v>2</v>
      </c>
      <c r="DU3020">
        <v>2</v>
      </c>
      <c r="DV3020">
        <v>2</v>
      </c>
      <c r="DW3020">
        <v>2</v>
      </c>
      <c r="DX3020">
        <v>2</v>
      </c>
      <c r="DY3020">
        <v>2</v>
      </c>
      <c r="DZ3020">
        <v>2</v>
      </c>
      <c r="EA3020">
        <v>2</v>
      </c>
      <c r="EB3020">
        <v>2</v>
      </c>
      <c r="EC3020">
        <v>2</v>
      </c>
      <c r="ED3020">
        <v>2</v>
      </c>
      <c r="EE3020">
        <v>2</v>
      </c>
      <c r="EF3020">
        <v>2</v>
      </c>
      <c r="EG3020">
        <v>2</v>
      </c>
      <c r="EH3020">
        <v>2</v>
      </c>
      <c r="EI3020">
        <v>2</v>
      </c>
      <c r="EJ3020">
        <v>3</v>
      </c>
      <c r="EK3020">
        <v>3</v>
      </c>
      <c r="EL3020">
        <v>3</v>
      </c>
      <c r="EM3020">
        <v>3</v>
      </c>
      <c r="EN3020">
        <v>3</v>
      </c>
      <c r="EO3020">
        <v>3</v>
      </c>
      <c r="EP3020">
        <v>3</v>
      </c>
      <c r="EQ3020">
        <v>5</v>
      </c>
      <c r="ER3020">
        <v>5</v>
      </c>
      <c r="ES3020">
        <v>5</v>
      </c>
      <c r="ET3020">
        <v>5</v>
      </c>
      <c r="EU3020">
        <v>5</v>
      </c>
      <c r="EV3020">
        <v>5</v>
      </c>
      <c r="EW3020">
        <v>5</v>
      </c>
      <c r="EX3020">
        <v>5</v>
      </c>
      <c r="EY3020">
        <v>5</v>
      </c>
      <c r="EZ3020">
        <v>5</v>
      </c>
      <c r="FA3020">
        <v>5</v>
      </c>
      <c r="FB3020">
        <v>5</v>
      </c>
      <c r="FC3020">
        <v>5</v>
      </c>
      <c r="FD3020">
        <v>5</v>
      </c>
      <c r="FE3020">
        <v>5</v>
      </c>
      <c r="FF3020">
        <v>5</v>
      </c>
    </row>
    <row r="3021" spans="2:162">
      <c r="B3021" t="s">
        <v>565</v>
      </c>
      <c r="C3021">
        <v>31.404644359999999</v>
      </c>
      <c r="D3021">
        <v>-100.46244299999999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0</v>
      </c>
      <c r="BZ3021">
        <v>0</v>
      </c>
      <c r="CA3021">
        <v>0</v>
      </c>
      <c r="CB3021">
        <v>0</v>
      </c>
      <c r="CC3021">
        <v>0</v>
      </c>
      <c r="CD3021">
        <v>0</v>
      </c>
      <c r="CE3021">
        <v>1</v>
      </c>
      <c r="CF3021">
        <v>1</v>
      </c>
      <c r="CG3021">
        <v>1</v>
      </c>
      <c r="CH3021">
        <v>1</v>
      </c>
      <c r="CI3021">
        <v>1</v>
      </c>
      <c r="CJ3021">
        <v>1</v>
      </c>
      <c r="CK3021">
        <v>1</v>
      </c>
      <c r="CL3021">
        <v>1</v>
      </c>
      <c r="CM3021">
        <v>1</v>
      </c>
      <c r="CN3021">
        <v>1</v>
      </c>
      <c r="CO3021">
        <v>1</v>
      </c>
      <c r="CP3021">
        <v>1</v>
      </c>
      <c r="CQ3021">
        <v>1</v>
      </c>
      <c r="CR3021">
        <v>1</v>
      </c>
      <c r="CS3021">
        <v>1</v>
      </c>
      <c r="CT3021">
        <v>1</v>
      </c>
      <c r="CU3021">
        <v>1</v>
      </c>
      <c r="CV3021">
        <v>1</v>
      </c>
      <c r="CW3021">
        <v>1</v>
      </c>
      <c r="CX3021">
        <v>1</v>
      </c>
      <c r="CY3021">
        <v>1</v>
      </c>
      <c r="CZ3021">
        <v>1</v>
      </c>
      <c r="DA3021">
        <v>1</v>
      </c>
      <c r="DB3021">
        <v>1</v>
      </c>
      <c r="DC3021">
        <v>1</v>
      </c>
      <c r="DD3021">
        <v>1</v>
      </c>
      <c r="DE3021">
        <v>1</v>
      </c>
      <c r="DF3021">
        <v>1</v>
      </c>
      <c r="DG3021">
        <v>1</v>
      </c>
      <c r="DH3021">
        <v>1</v>
      </c>
      <c r="DI3021">
        <v>1</v>
      </c>
      <c r="DJ3021">
        <v>1</v>
      </c>
      <c r="DK3021">
        <v>1</v>
      </c>
      <c r="DL3021">
        <v>1</v>
      </c>
      <c r="DM3021">
        <v>1</v>
      </c>
      <c r="DN3021">
        <v>1</v>
      </c>
      <c r="DO3021">
        <v>1</v>
      </c>
      <c r="DP3021">
        <v>1</v>
      </c>
      <c r="DQ3021">
        <v>1</v>
      </c>
      <c r="DR3021">
        <v>1</v>
      </c>
      <c r="DS3021">
        <v>1</v>
      </c>
      <c r="DT3021">
        <v>1</v>
      </c>
      <c r="DU3021">
        <v>1</v>
      </c>
      <c r="DV3021">
        <v>1</v>
      </c>
      <c r="DW3021">
        <v>1</v>
      </c>
      <c r="DX3021">
        <v>1</v>
      </c>
      <c r="DY3021">
        <v>1</v>
      </c>
      <c r="DZ3021">
        <v>1</v>
      </c>
      <c r="EA3021">
        <v>1</v>
      </c>
      <c r="EB3021">
        <v>1</v>
      </c>
      <c r="EC3021">
        <v>1</v>
      </c>
      <c r="ED3021">
        <v>1</v>
      </c>
      <c r="EE3021">
        <v>1</v>
      </c>
      <c r="EF3021">
        <v>1</v>
      </c>
      <c r="EG3021">
        <v>1</v>
      </c>
      <c r="EH3021">
        <v>1</v>
      </c>
      <c r="EI3021">
        <v>1</v>
      </c>
      <c r="EJ3021">
        <v>1</v>
      </c>
      <c r="EK3021">
        <v>1</v>
      </c>
      <c r="EL3021">
        <v>1</v>
      </c>
      <c r="EM3021">
        <v>1</v>
      </c>
      <c r="EN3021">
        <v>1</v>
      </c>
      <c r="EO3021">
        <v>1</v>
      </c>
      <c r="EP3021">
        <v>1</v>
      </c>
      <c r="EQ3021">
        <v>1</v>
      </c>
      <c r="ER3021">
        <v>1</v>
      </c>
      <c r="ES3021">
        <v>1</v>
      </c>
      <c r="ET3021">
        <v>1</v>
      </c>
      <c r="EU3021">
        <v>1</v>
      </c>
      <c r="EV3021">
        <v>1</v>
      </c>
      <c r="EW3021">
        <v>1</v>
      </c>
      <c r="EX3021">
        <v>1</v>
      </c>
      <c r="EY3021">
        <v>1</v>
      </c>
      <c r="EZ3021">
        <v>1</v>
      </c>
      <c r="FA3021">
        <v>1</v>
      </c>
      <c r="FB3021">
        <v>2</v>
      </c>
      <c r="FC3021">
        <v>2</v>
      </c>
      <c r="FD3021">
        <v>2</v>
      </c>
      <c r="FE3021">
        <v>2</v>
      </c>
      <c r="FF3021">
        <v>2</v>
      </c>
    </row>
    <row r="3022" spans="2:162">
      <c r="B3022" t="s">
        <v>565</v>
      </c>
      <c r="C3022">
        <v>30.334320340000001</v>
      </c>
      <c r="D3022">
        <v>-97.785356199999995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1</v>
      </c>
      <c r="BS3022">
        <v>1</v>
      </c>
      <c r="BT3022">
        <v>1</v>
      </c>
      <c r="BU3022">
        <v>2</v>
      </c>
      <c r="BV3022">
        <v>2</v>
      </c>
      <c r="BW3022">
        <v>2</v>
      </c>
      <c r="BX3022">
        <v>3</v>
      </c>
      <c r="BY3022">
        <v>3</v>
      </c>
      <c r="BZ3022">
        <v>4</v>
      </c>
      <c r="CA3022">
        <v>6</v>
      </c>
      <c r="CB3022">
        <v>6</v>
      </c>
      <c r="CC3022">
        <v>4</v>
      </c>
      <c r="CD3022">
        <v>7</v>
      </c>
      <c r="CE3022">
        <v>7</v>
      </c>
      <c r="CF3022">
        <v>7</v>
      </c>
      <c r="CG3022">
        <v>9</v>
      </c>
      <c r="CH3022">
        <v>9</v>
      </c>
      <c r="CI3022">
        <v>9</v>
      </c>
      <c r="CJ3022">
        <v>11</v>
      </c>
      <c r="CK3022">
        <v>14</v>
      </c>
      <c r="CL3022">
        <v>17</v>
      </c>
      <c r="CM3022">
        <v>21</v>
      </c>
      <c r="CN3022">
        <v>21</v>
      </c>
      <c r="CO3022">
        <v>23</v>
      </c>
      <c r="CP3022">
        <v>25</v>
      </c>
      <c r="CQ3022">
        <v>26</v>
      </c>
      <c r="CR3022">
        <v>27</v>
      </c>
      <c r="CS3022">
        <v>31</v>
      </c>
      <c r="CT3022">
        <v>32</v>
      </c>
      <c r="CU3022">
        <v>32</v>
      </c>
      <c r="CV3022">
        <v>36</v>
      </c>
      <c r="CW3022">
        <v>39</v>
      </c>
      <c r="CX3022">
        <v>42</v>
      </c>
      <c r="CY3022">
        <v>42</v>
      </c>
      <c r="CZ3022">
        <v>47</v>
      </c>
      <c r="DA3022">
        <v>51</v>
      </c>
      <c r="DB3022">
        <v>51</v>
      </c>
      <c r="DC3022">
        <v>52</v>
      </c>
      <c r="DD3022">
        <v>53</v>
      </c>
      <c r="DE3022">
        <v>58</v>
      </c>
      <c r="DF3022">
        <v>57</v>
      </c>
      <c r="DG3022">
        <v>59</v>
      </c>
      <c r="DH3022">
        <v>60</v>
      </c>
      <c r="DI3022">
        <v>60</v>
      </c>
      <c r="DJ3022">
        <v>60</v>
      </c>
      <c r="DK3022">
        <v>65</v>
      </c>
      <c r="DL3022">
        <v>71</v>
      </c>
      <c r="DM3022">
        <v>72</v>
      </c>
      <c r="DN3022">
        <v>74</v>
      </c>
      <c r="DO3022">
        <v>77</v>
      </c>
      <c r="DP3022">
        <v>77</v>
      </c>
      <c r="DQ3022">
        <v>77</v>
      </c>
      <c r="DR3022">
        <v>77</v>
      </c>
      <c r="DS3022">
        <v>79</v>
      </c>
      <c r="DT3022">
        <v>81</v>
      </c>
      <c r="DU3022">
        <v>82</v>
      </c>
      <c r="DV3022">
        <v>82</v>
      </c>
      <c r="DW3022">
        <v>82</v>
      </c>
      <c r="DX3022">
        <v>83</v>
      </c>
      <c r="DY3022">
        <v>84</v>
      </c>
      <c r="DZ3022">
        <v>85</v>
      </c>
      <c r="EA3022">
        <v>88</v>
      </c>
      <c r="EB3022">
        <v>91</v>
      </c>
      <c r="EC3022">
        <v>91</v>
      </c>
      <c r="ED3022">
        <v>93</v>
      </c>
      <c r="EE3022">
        <v>93</v>
      </c>
      <c r="EF3022">
        <v>93</v>
      </c>
      <c r="EG3022">
        <v>93</v>
      </c>
      <c r="EH3022">
        <v>93</v>
      </c>
      <c r="EI3022">
        <v>95</v>
      </c>
      <c r="EJ3022">
        <v>95</v>
      </c>
      <c r="EK3022">
        <v>97</v>
      </c>
      <c r="EL3022">
        <v>97</v>
      </c>
      <c r="EM3022">
        <v>97</v>
      </c>
      <c r="EN3022">
        <v>98</v>
      </c>
      <c r="EO3022">
        <v>99</v>
      </c>
      <c r="EP3022">
        <v>99</v>
      </c>
      <c r="EQ3022">
        <v>104</v>
      </c>
      <c r="ER3022">
        <v>104</v>
      </c>
      <c r="ES3022">
        <v>104</v>
      </c>
      <c r="ET3022">
        <v>104</v>
      </c>
      <c r="EU3022">
        <v>106</v>
      </c>
      <c r="EV3022">
        <v>106</v>
      </c>
      <c r="EW3022">
        <v>108</v>
      </c>
      <c r="EX3022">
        <v>108</v>
      </c>
      <c r="EY3022">
        <v>108</v>
      </c>
      <c r="EZ3022">
        <v>109</v>
      </c>
      <c r="FA3022">
        <v>110</v>
      </c>
      <c r="FB3022">
        <v>112</v>
      </c>
      <c r="FC3022">
        <v>114</v>
      </c>
      <c r="FD3022">
        <v>116</v>
      </c>
      <c r="FE3022">
        <v>116</v>
      </c>
      <c r="FF3022">
        <v>116</v>
      </c>
    </row>
    <row r="3023" spans="2:162">
      <c r="B3023" t="s">
        <v>565</v>
      </c>
      <c r="C3023">
        <v>31.087948900000001</v>
      </c>
      <c r="D3023">
        <v>-95.136718700000003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0</v>
      </c>
      <c r="BZ3023">
        <v>0</v>
      </c>
      <c r="CA3023">
        <v>0</v>
      </c>
      <c r="CB3023">
        <v>0</v>
      </c>
      <c r="CC3023">
        <v>0</v>
      </c>
      <c r="CD3023">
        <v>0</v>
      </c>
      <c r="CE3023">
        <v>0</v>
      </c>
      <c r="CF3023">
        <v>0</v>
      </c>
      <c r="CG3023">
        <v>0</v>
      </c>
      <c r="CH3023">
        <v>0</v>
      </c>
      <c r="CI3023">
        <v>0</v>
      </c>
      <c r="CJ3023">
        <v>0</v>
      </c>
      <c r="CK3023">
        <v>0</v>
      </c>
      <c r="CL3023">
        <v>0</v>
      </c>
      <c r="CM3023">
        <v>0</v>
      </c>
      <c r="CN3023">
        <v>0</v>
      </c>
      <c r="CO3023">
        <v>0</v>
      </c>
      <c r="CP3023">
        <v>0</v>
      </c>
      <c r="CQ3023">
        <v>0</v>
      </c>
      <c r="CR3023">
        <v>0</v>
      </c>
      <c r="CS3023">
        <v>0</v>
      </c>
      <c r="CT3023">
        <v>0</v>
      </c>
      <c r="CU3023">
        <v>0</v>
      </c>
      <c r="CV3023">
        <v>0</v>
      </c>
      <c r="CW3023">
        <v>0</v>
      </c>
      <c r="CX3023">
        <v>0</v>
      </c>
      <c r="CY3023">
        <v>0</v>
      </c>
      <c r="CZ3023">
        <v>0</v>
      </c>
      <c r="DA3023">
        <v>0</v>
      </c>
      <c r="DB3023">
        <v>0</v>
      </c>
      <c r="DC3023">
        <v>0</v>
      </c>
      <c r="DD3023">
        <v>0</v>
      </c>
      <c r="DE3023">
        <v>0</v>
      </c>
      <c r="DF3023">
        <v>0</v>
      </c>
      <c r="DG3023">
        <v>0</v>
      </c>
      <c r="DH3023">
        <v>0</v>
      </c>
      <c r="DI3023">
        <v>0</v>
      </c>
      <c r="DJ3023">
        <v>0</v>
      </c>
      <c r="DK3023">
        <v>0</v>
      </c>
      <c r="DL3023">
        <v>0</v>
      </c>
      <c r="DM3023">
        <v>0</v>
      </c>
      <c r="DN3023">
        <v>0</v>
      </c>
      <c r="DO3023">
        <v>0</v>
      </c>
      <c r="DP3023">
        <v>0</v>
      </c>
      <c r="DQ3023">
        <v>0</v>
      </c>
      <c r="DR3023">
        <v>0</v>
      </c>
      <c r="DS3023">
        <v>0</v>
      </c>
      <c r="DT3023">
        <v>0</v>
      </c>
      <c r="DU3023">
        <v>0</v>
      </c>
      <c r="DV3023">
        <v>0</v>
      </c>
      <c r="DW3023">
        <v>0</v>
      </c>
      <c r="DX3023">
        <v>0</v>
      </c>
      <c r="DY3023">
        <v>0</v>
      </c>
      <c r="DZ3023">
        <v>0</v>
      </c>
      <c r="EA3023">
        <v>0</v>
      </c>
      <c r="EB3023">
        <v>0</v>
      </c>
      <c r="EC3023">
        <v>0</v>
      </c>
      <c r="ED3023">
        <v>0</v>
      </c>
      <c r="EE3023">
        <v>0</v>
      </c>
      <c r="EF3023">
        <v>0</v>
      </c>
      <c r="EG3023">
        <v>0</v>
      </c>
      <c r="EH3023">
        <v>0</v>
      </c>
      <c r="EI3023">
        <v>0</v>
      </c>
      <c r="EJ3023">
        <v>0</v>
      </c>
      <c r="EK3023">
        <v>0</v>
      </c>
      <c r="EL3023">
        <v>0</v>
      </c>
      <c r="EM3023">
        <v>0</v>
      </c>
      <c r="EN3023">
        <v>0</v>
      </c>
      <c r="EO3023">
        <v>0</v>
      </c>
      <c r="EP3023">
        <v>0</v>
      </c>
      <c r="EQ3023">
        <v>0</v>
      </c>
      <c r="ER3023">
        <v>0</v>
      </c>
      <c r="ES3023">
        <v>0</v>
      </c>
      <c r="ET3023">
        <v>0</v>
      </c>
      <c r="EU3023">
        <v>0</v>
      </c>
      <c r="EV3023">
        <v>0</v>
      </c>
      <c r="EW3023">
        <v>0</v>
      </c>
      <c r="EX3023">
        <v>0</v>
      </c>
      <c r="EY3023">
        <v>0</v>
      </c>
      <c r="EZ3023">
        <v>0</v>
      </c>
      <c r="FA3023">
        <v>0</v>
      </c>
      <c r="FB3023">
        <v>0</v>
      </c>
      <c r="FC3023">
        <v>0</v>
      </c>
      <c r="FD3023">
        <v>0</v>
      </c>
      <c r="FE3023">
        <v>0</v>
      </c>
      <c r="FF3023">
        <v>0</v>
      </c>
    </row>
    <row r="3024" spans="2:162">
      <c r="B3024" t="s">
        <v>565</v>
      </c>
      <c r="C3024">
        <v>30.770317160000001</v>
      </c>
      <c r="D3024">
        <v>-94.376908950000001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  <c r="DB3024">
        <v>0</v>
      </c>
      <c r="DC3024">
        <v>0</v>
      </c>
      <c r="DD3024">
        <v>0</v>
      </c>
      <c r="DE3024">
        <v>0</v>
      </c>
      <c r="DF3024">
        <v>0</v>
      </c>
      <c r="DG3024">
        <v>0</v>
      </c>
      <c r="DH3024">
        <v>0</v>
      </c>
      <c r="DI3024">
        <v>0</v>
      </c>
      <c r="DJ3024">
        <v>0</v>
      </c>
      <c r="DK3024">
        <v>0</v>
      </c>
      <c r="DL3024">
        <v>0</v>
      </c>
      <c r="DM3024">
        <v>0</v>
      </c>
      <c r="DN3024">
        <v>0</v>
      </c>
      <c r="DO3024">
        <v>0</v>
      </c>
      <c r="DP3024">
        <v>0</v>
      </c>
      <c r="DQ3024">
        <v>0</v>
      </c>
      <c r="DR3024">
        <v>0</v>
      </c>
      <c r="DS3024">
        <v>0</v>
      </c>
      <c r="DT3024">
        <v>0</v>
      </c>
      <c r="DU3024">
        <v>0</v>
      </c>
      <c r="DV3024">
        <v>0</v>
      </c>
      <c r="DW3024">
        <v>0</v>
      </c>
      <c r="DX3024">
        <v>0</v>
      </c>
      <c r="DY3024">
        <v>0</v>
      </c>
      <c r="DZ3024">
        <v>0</v>
      </c>
      <c r="EA3024">
        <v>0</v>
      </c>
      <c r="EB3024">
        <v>0</v>
      </c>
      <c r="EC3024">
        <v>0</v>
      </c>
      <c r="ED3024">
        <v>0</v>
      </c>
      <c r="EE3024">
        <v>0</v>
      </c>
      <c r="EF3024">
        <v>0</v>
      </c>
      <c r="EG3024">
        <v>0</v>
      </c>
      <c r="EH3024">
        <v>0</v>
      </c>
      <c r="EI3024">
        <v>0</v>
      </c>
      <c r="EJ3024">
        <v>0</v>
      </c>
      <c r="EK3024">
        <v>0</v>
      </c>
      <c r="EL3024">
        <v>0</v>
      </c>
      <c r="EM3024">
        <v>0</v>
      </c>
      <c r="EN3024">
        <v>0</v>
      </c>
      <c r="EO3024">
        <v>0</v>
      </c>
      <c r="EP3024">
        <v>0</v>
      </c>
      <c r="EQ3024">
        <v>0</v>
      </c>
      <c r="ER3024">
        <v>0</v>
      </c>
      <c r="ES3024">
        <v>0</v>
      </c>
      <c r="ET3024">
        <v>0</v>
      </c>
      <c r="EU3024">
        <v>0</v>
      </c>
      <c r="EV3024">
        <v>0</v>
      </c>
      <c r="EW3024">
        <v>0</v>
      </c>
      <c r="EX3024">
        <v>0</v>
      </c>
      <c r="EY3024">
        <v>0</v>
      </c>
      <c r="EZ3024">
        <v>0</v>
      </c>
      <c r="FA3024">
        <v>0</v>
      </c>
      <c r="FB3024">
        <v>0</v>
      </c>
      <c r="FC3024">
        <v>0</v>
      </c>
      <c r="FD3024">
        <v>0</v>
      </c>
      <c r="FE3024">
        <v>0</v>
      </c>
      <c r="FF3024">
        <v>0</v>
      </c>
    </row>
    <row r="3025" spans="2:162">
      <c r="B3025" t="s">
        <v>565</v>
      </c>
      <c r="C3025">
        <v>32.737067979999999</v>
      </c>
      <c r="D3025">
        <v>-94.93999852999999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0</v>
      </c>
      <c r="BV3025">
        <v>0</v>
      </c>
      <c r="BW3025">
        <v>0</v>
      </c>
      <c r="BX3025">
        <v>0</v>
      </c>
      <c r="BY3025">
        <v>0</v>
      </c>
      <c r="BZ3025">
        <v>0</v>
      </c>
      <c r="CA3025">
        <v>0</v>
      </c>
      <c r="CB3025">
        <v>0</v>
      </c>
      <c r="CC3025">
        <v>0</v>
      </c>
      <c r="CD3025">
        <v>0</v>
      </c>
      <c r="CE3025">
        <v>0</v>
      </c>
      <c r="CF3025">
        <v>0</v>
      </c>
      <c r="CG3025">
        <v>0</v>
      </c>
      <c r="CH3025">
        <v>0</v>
      </c>
      <c r="CI3025">
        <v>0</v>
      </c>
      <c r="CJ3025">
        <v>0</v>
      </c>
      <c r="CK3025">
        <v>0</v>
      </c>
      <c r="CL3025">
        <v>0</v>
      </c>
      <c r="CM3025">
        <v>0</v>
      </c>
      <c r="CN3025">
        <v>0</v>
      </c>
      <c r="CO3025">
        <v>0</v>
      </c>
      <c r="CP3025">
        <v>0</v>
      </c>
      <c r="CQ3025">
        <v>0</v>
      </c>
      <c r="CR3025">
        <v>0</v>
      </c>
      <c r="CS3025">
        <v>0</v>
      </c>
      <c r="CT3025">
        <v>0</v>
      </c>
      <c r="CU3025">
        <v>0</v>
      </c>
      <c r="CV3025">
        <v>0</v>
      </c>
      <c r="CW3025">
        <v>0</v>
      </c>
      <c r="CX3025">
        <v>0</v>
      </c>
      <c r="CY3025">
        <v>0</v>
      </c>
      <c r="CZ3025">
        <v>0</v>
      </c>
      <c r="DA3025">
        <v>0</v>
      </c>
      <c r="DB3025">
        <v>0</v>
      </c>
      <c r="DC3025">
        <v>0</v>
      </c>
      <c r="DD3025">
        <v>0</v>
      </c>
      <c r="DE3025">
        <v>0</v>
      </c>
      <c r="DF3025">
        <v>0</v>
      </c>
      <c r="DG3025">
        <v>0</v>
      </c>
      <c r="DH3025">
        <v>0</v>
      </c>
      <c r="DI3025">
        <v>0</v>
      </c>
      <c r="DJ3025">
        <v>0</v>
      </c>
      <c r="DK3025">
        <v>0</v>
      </c>
      <c r="DL3025">
        <v>0</v>
      </c>
      <c r="DM3025">
        <v>0</v>
      </c>
      <c r="DN3025">
        <v>0</v>
      </c>
      <c r="DO3025">
        <v>0</v>
      </c>
      <c r="DP3025">
        <v>0</v>
      </c>
      <c r="DQ3025">
        <v>0</v>
      </c>
      <c r="DR3025">
        <v>0</v>
      </c>
      <c r="DS3025">
        <v>0</v>
      </c>
      <c r="DT3025">
        <v>0</v>
      </c>
      <c r="DU3025">
        <v>0</v>
      </c>
      <c r="DV3025">
        <v>0</v>
      </c>
      <c r="DW3025">
        <v>0</v>
      </c>
      <c r="DX3025">
        <v>0</v>
      </c>
      <c r="DY3025">
        <v>0</v>
      </c>
      <c r="DZ3025">
        <v>0</v>
      </c>
      <c r="EA3025">
        <v>0</v>
      </c>
      <c r="EB3025">
        <v>0</v>
      </c>
      <c r="EC3025">
        <v>0</v>
      </c>
      <c r="ED3025">
        <v>0</v>
      </c>
      <c r="EE3025">
        <v>0</v>
      </c>
      <c r="EF3025">
        <v>0</v>
      </c>
      <c r="EG3025">
        <v>0</v>
      </c>
      <c r="EH3025">
        <v>0</v>
      </c>
      <c r="EI3025">
        <v>0</v>
      </c>
      <c r="EJ3025">
        <v>0</v>
      </c>
      <c r="EK3025">
        <v>0</v>
      </c>
      <c r="EL3025">
        <v>0</v>
      </c>
      <c r="EM3025">
        <v>0</v>
      </c>
      <c r="EN3025">
        <v>0</v>
      </c>
      <c r="EO3025">
        <v>0</v>
      </c>
      <c r="EP3025">
        <v>0</v>
      </c>
      <c r="EQ3025">
        <v>0</v>
      </c>
      <c r="ER3025">
        <v>0</v>
      </c>
      <c r="ES3025">
        <v>0</v>
      </c>
      <c r="ET3025">
        <v>0</v>
      </c>
      <c r="EU3025">
        <v>0</v>
      </c>
      <c r="EV3025">
        <v>0</v>
      </c>
      <c r="EW3025">
        <v>0</v>
      </c>
      <c r="EX3025">
        <v>0</v>
      </c>
      <c r="EY3025">
        <v>0</v>
      </c>
      <c r="EZ3025">
        <v>0</v>
      </c>
      <c r="FA3025">
        <v>0</v>
      </c>
      <c r="FB3025">
        <v>0</v>
      </c>
      <c r="FC3025">
        <v>0</v>
      </c>
      <c r="FD3025">
        <v>0</v>
      </c>
      <c r="FE3025">
        <v>0</v>
      </c>
      <c r="FF3025">
        <v>0</v>
      </c>
    </row>
    <row r="3026" spans="2:162">
      <c r="B3026" t="s">
        <v>565</v>
      </c>
      <c r="C3026">
        <v>31.368681939999998</v>
      </c>
      <c r="D3026">
        <v>-102.0423217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  <c r="EB3026">
        <v>0</v>
      </c>
      <c r="EC3026">
        <v>0</v>
      </c>
      <c r="ED3026">
        <v>0</v>
      </c>
      <c r="EE3026">
        <v>0</v>
      </c>
      <c r="EF3026">
        <v>0</v>
      </c>
      <c r="EG3026">
        <v>0</v>
      </c>
      <c r="EH3026">
        <v>0</v>
      </c>
      <c r="EI3026">
        <v>0</v>
      </c>
      <c r="EJ3026">
        <v>0</v>
      </c>
      <c r="EK3026">
        <v>0</v>
      </c>
      <c r="EL3026">
        <v>0</v>
      </c>
      <c r="EM3026">
        <v>0</v>
      </c>
      <c r="EN3026">
        <v>0</v>
      </c>
      <c r="EO3026">
        <v>0</v>
      </c>
      <c r="EP3026">
        <v>0</v>
      </c>
      <c r="EQ3026">
        <v>0</v>
      </c>
      <c r="ER3026">
        <v>0</v>
      </c>
      <c r="ES3026">
        <v>0</v>
      </c>
      <c r="ET3026">
        <v>0</v>
      </c>
      <c r="EU3026">
        <v>0</v>
      </c>
      <c r="EV3026">
        <v>0</v>
      </c>
      <c r="EW3026">
        <v>0</v>
      </c>
      <c r="EX3026">
        <v>0</v>
      </c>
      <c r="EY3026">
        <v>0</v>
      </c>
      <c r="EZ3026">
        <v>0</v>
      </c>
      <c r="FA3026">
        <v>0</v>
      </c>
      <c r="FB3026">
        <v>0</v>
      </c>
      <c r="FC3026">
        <v>0</v>
      </c>
      <c r="FD3026">
        <v>0</v>
      </c>
      <c r="FE3026">
        <v>0</v>
      </c>
      <c r="FF3026">
        <v>0</v>
      </c>
    </row>
    <row r="3027" spans="2:162">
      <c r="B3027" t="s">
        <v>565</v>
      </c>
      <c r="C3027">
        <v>29.35739637</v>
      </c>
      <c r="D3027">
        <v>-99.762291719999993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0</v>
      </c>
      <c r="BS3027">
        <v>0</v>
      </c>
      <c r="BT3027">
        <v>0</v>
      </c>
      <c r="BU3027">
        <v>0</v>
      </c>
      <c r="BV3027">
        <v>0</v>
      </c>
      <c r="BW3027">
        <v>0</v>
      </c>
      <c r="BX3027">
        <v>0</v>
      </c>
      <c r="BY3027">
        <v>0</v>
      </c>
      <c r="BZ3027">
        <v>0</v>
      </c>
      <c r="CA3027">
        <v>0</v>
      </c>
      <c r="CB3027">
        <v>0</v>
      </c>
      <c r="CC3027">
        <v>0</v>
      </c>
      <c r="CD3027">
        <v>0</v>
      </c>
      <c r="CE3027">
        <v>0</v>
      </c>
      <c r="CF3027">
        <v>0</v>
      </c>
      <c r="CG3027">
        <v>0</v>
      </c>
      <c r="CH3027">
        <v>0</v>
      </c>
      <c r="CI3027">
        <v>0</v>
      </c>
      <c r="CJ3027">
        <v>0</v>
      </c>
      <c r="CK3027">
        <v>0</v>
      </c>
      <c r="CL3027">
        <v>0</v>
      </c>
      <c r="CM3027">
        <v>0</v>
      </c>
      <c r="CN3027">
        <v>0</v>
      </c>
      <c r="CO3027">
        <v>0</v>
      </c>
      <c r="CP3027">
        <v>0</v>
      </c>
      <c r="CQ3027">
        <v>0</v>
      </c>
      <c r="CR3027">
        <v>0</v>
      </c>
      <c r="CS3027">
        <v>0</v>
      </c>
      <c r="CT3027">
        <v>0</v>
      </c>
      <c r="CU3027">
        <v>0</v>
      </c>
      <c r="CV3027">
        <v>0</v>
      </c>
      <c r="CW3027">
        <v>0</v>
      </c>
      <c r="CX3027">
        <v>0</v>
      </c>
      <c r="CY3027">
        <v>0</v>
      </c>
      <c r="CZ3027">
        <v>0</v>
      </c>
      <c r="DA3027">
        <v>0</v>
      </c>
      <c r="DB3027">
        <v>0</v>
      </c>
      <c r="DC3027">
        <v>0</v>
      </c>
      <c r="DD3027">
        <v>0</v>
      </c>
      <c r="DE3027">
        <v>0</v>
      </c>
      <c r="DF3027">
        <v>0</v>
      </c>
      <c r="DG3027">
        <v>0</v>
      </c>
      <c r="DH3027">
        <v>0</v>
      </c>
      <c r="DI3027">
        <v>0</v>
      </c>
      <c r="DJ3027">
        <v>0</v>
      </c>
      <c r="DK3027">
        <v>0</v>
      </c>
      <c r="DL3027">
        <v>0</v>
      </c>
      <c r="DM3027">
        <v>0</v>
      </c>
      <c r="DN3027">
        <v>0</v>
      </c>
      <c r="DO3027">
        <v>0</v>
      </c>
      <c r="DP3027">
        <v>0</v>
      </c>
      <c r="DQ3027">
        <v>0</v>
      </c>
      <c r="DR3027">
        <v>0</v>
      </c>
      <c r="DS3027">
        <v>0</v>
      </c>
      <c r="DT3027">
        <v>0</v>
      </c>
      <c r="DU3027">
        <v>0</v>
      </c>
      <c r="DV3027">
        <v>0</v>
      </c>
      <c r="DW3027">
        <v>0</v>
      </c>
      <c r="DX3027">
        <v>0</v>
      </c>
      <c r="DY3027">
        <v>0</v>
      </c>
      <c r="DZ3027">
        <v>0</v>
      </c>
      <c r="EA3027">
        <v>0</v>
      </c>
      <c r="EB3027">
        <v>0</v>
      </c>
      <c r="EC3027">
        <v>0</v>
      </c>
      <c r="ED3027">
        <v>0</v>
      </c>
      <c r="EE3027">
        <v>0</v>
      </c>
      <c r="EF3027">
        <v>0</v>
      </c>
      <c r="EG3027">
        <v>0</v>
      </c>
      <c r="EH3027">
        <v>0</v>
      </c>
      <c r="EI3027">
        <v>0</v>
      </c>
      <c r="EJ3027">
        <v>0</v>
      </c>
      <c r="EK3027">
        <v>0</v>
      </c>
      <c r="EL3027">
        <v>0</v>
      </c>
      <c r="EM3027">
        <v>0</v>
      </c>
      <c r="EN3027">
        <v>0</v>
      </c>
      <c r="EO3027">
        <v>0</v>
      </c>
      <c r="EP3027">
        <v>0</v>
      </c>
      <c r="EQ3027">
        <v>0</v>
      </c>
      <c r="ER3027">
        <v>0</v>
      </c>
      <c r="ES3027">
        <v>0</v>
      </c>
      <c r="ET3027">
        <v>0</v>
      </c>
      <c r="EU3027">
        <v>0</v>
      </c>
      <c r="EV3027">
        <v>0</v>
      </c>
      <c r="EW3027">
        <v>0</v>
      </c>
      <c r="EX3027">
        <v>0</v>
      </c>
      <c r="EY3027">
        <v>0</v>
      </c>
      <c r="EZ3027">
        <v>0</v>
      </c>
      <c r="FA3027">
        <v>0</v>
      </c>
      <c r="FB3027">
        <v>0</v>
      </c>
      <c r="FC3027">
        <v>0</v>
      </c>
      <c r="FD3027">
        <v>1</v>
      </c>
      <c r="FE3027">
        <v>1</v>
      </c>
      <c r="FF3027">
        <v>1</v>
      </c>
    </row>
    <row r="3028" spans="2:162">
      <c r="B3028" t="s">
        <v>565</v>
      </c>
      <c r="C3028">
        <v>29.891492320000001</v>
      </c>
      <c r="D3028">
        <v>-101.15252049999999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0</v>
      </c>
      <c r="BQ3028">
        <v>0</v>
      </c>
      <c r="BR3028">
        <v>0</v>
      </c>
      <c r="BS3028">
        <v>0</v>
      </c>
      <c r="BT3028">
        <v>0</v>
      </c>
      <c r="BU3028">
        <v>0</v>
      </c>
      <c r="BV3028">
        <v>0</v>
      </c>
      <c r="BW3028">
        <v>0</v>
      </c>
      <c r="BX3028">
        <v>0</v>
      </c>
      <c r="BY3028">
        <v>0</v>
      </c>
      <c r="BZ3028">
        <v>0</v>
      </c>
      <c r="CA3028">
        <v>0</v>
      </c>
      <c r="CB3028">
        <v>0</v>
      </c>
      <c r="CC3028">
        <v>0</v>
      </c>
      <c r="CD3028">
        <v>0</v>
      </c>
      <c r="CE3028">
        <v>0</v>
      </c>
      <c r="CF3028">
        <v>0</v>
      </c>
      <c r="CG3028">
        <v>0</v>
      </c>
      <c r="CH3028">
        <v>0</v>
      </c>
      <c r="CI3028">
        <v>0</v>
      </c>
      <c r="CJ3028">
        <v>0</v>
      </c>
      <c r="CK3028">
        <v>0</v>
      </c>
      <c r="CL3028">
        <v>0</v>
      </c>
      <c r="CM3028">
        <v>0</v>
      </c>
      <c r="CN3028">
        <v>0</v>
      </c>
      <c r="CO3028">
        <v>0</v>
      </c>
      <c r="CP3028">
        <v>0</v>
      </c>
      <c r="CQ3028">
        <v>0</v>
      </c>
      <c r="CR3028">
        <v>0</v>
      </c>
      <c r="CS3028">
        <v>0</v>
      </c>
      <c r="CT3028">
        <v>0</v>
      </c>
      <c r="CU3028">
        <v>0</v>
      </c>
      <c r="CV3028">
        <v>0</v>
      </c>
      <c r="CW3028">
        <v>0</v>
      </c>
      <c r="CX3028">
        <v>0</v>
      </c>
      <c r="CY3028">
        <v>0</v>
      </c>
      <c r="CZ3028">
        <v>0</v>
      </c>
      <c r="DA3028">
        <v>0</v>
      </c>
      <c r="DB3028">
        <v>0</v>
      </c>
      <c r="DC3028">
        <v>0</v>
      </c>
      <c r="DD3028">
        <v>0</v>
      </c>
      <c r="DE3028">
        <v>0</v>
      </c>
      <c r="DF3028">
        <v>0</v>
      </c>
      <c r="DG3028">
        <v>0</v>
      </c>
      <c r="DH3028">
        <v>0</v>
      </c>
      <c r="DI3028">
        <v>0</v>
      </c>
      <c r="DJ3028">
        <v>0</v>
      </c>
      <c r="DK3028">
        <v>0</v>
      </c>
      <c r="DL3028">
        <v>0</v>
      </c>
      <c r="DM3028">
        <v>0</v>
      </c>
      <c r="DN3028">
        <v>0</v>
      </c>
      <c r="DO3028">
        <v>0</v>
      </c>
      <c r="DP3028">
        <v>0</v>
      </c>
      <c r="DQ3028">
        <v>0</v>
      </c>
      <c r="DR3028">
        <v>0</v>
      </c>
      <c r="DS3028">
        <v>0</v>
      </c>
      <c r="DT3028">
        <v>0</v>
      </c>
      <c r="DU3028">
        <v>0</v>
      </c>
      <c r="DV3028">
        <v>0</v>
      </c>
      <c r="DW3028">
        <v>0</v>
      </c>
      <c r="DX3028">
        <v>0</v>
      </c>
      <c r="DY3028">
        <v>0</v>
      </c>
      <c r="DZ3028">
        <v>0</v>
      </c>
      <c r="EA3028">
        <v>0</v>
      </c>
      <c r="EB3028">
        <v>0</v>
      </c>
      <c r="EC3028">
        <v>0</v>
      </c>
      <c r="ED3028">
        <v>0</v>
      </c>
      <c r="EE3028">
        <v>0</v>
      </c>
      <c r="EF3028">
        <v>0</v>
      </c>
      <c r="EG3028">
        <v>0</v>
      </c>
      <c r="EH3028">
        <v>0</v>
      </c>
      <c r="EI3028">
        <v>0</v>
      </c>
      <c r="EJ3028">
        <v>0</v>
      </c>
      <c r="EK3028">
        <v>0</v>
      </c>
      <c r="EL3028">
        <v>0</v>
      </c>
      <c r="EM3028">
        <v>0</v>
      </c>
      <c r="EN3028">
        <v>0</v>
      </c>
      <c r="EO3028">
        <v>0</v>
      </c>
      <c r="EP3028">
        <v>0</v>
      </c>
      <c r="EQ3028">
        <v>0</v>
      </c>
      <c r="ER3028">
        <v>0</v>
      </c>
      <c r="ES3028">
        <v>0</v>
      </c>
      <c r="ET3028">
        <v>0</v>
      </c>
      <c r="EU3028">
        <v>0</v>
      </c>
      <c r="EV3028">
        <v>0</v>
      </c>
      <c r="EW3028">
        <v>0</v>
      </c>
      <c r="EX3028">
        <v>0</v>
      </c>
      <c r="EY3028">
        <v>0</v>
      </c>
      <c r="EZ3028">
        <v>0</v>
      </c>
      <c r="FA3028">
        <v>0</v>
      </c>
      <c r="FB3028">
        <v>0</v>
      </c>
      <c r="FC3028">
        <v>0</v>
      </c>
      <c r="FD3028">
        <v>0</v>
      </c>
      <c r="FE3028">
        <v>0</v>
      </c>
      <c r="FF3028">
        <v>0</v>
      </c>
    </row>
    <row r="3029" spans="2:162">
      <c r="B3029" t="s">
        <v>565</v>
      </c>
      <c r="C3029">
        <v>32.564838010000003</v>
      </c>
      <c r="D3029">
        <v>-95.837664689999997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0</v>
      </c>
      <c r="BN3029">
        <v>0</v>
      </c>
      <c r="BO3029">
        <v>0</v>
      </c>
      <c r="BP3029">
        <v>0</v>
      </c>
      <c r="BQ3029">
        <v>0</v>
      </c>
      <c r="BR3029">
        <v>0</v>
      </c>
      <c r="BS3029">
        <v>0</v>
      </c>
      <c r="BT3029">
        <v>1</v>
      </c>
      <c r="BU3029">
        <v>1</v>
      </c>
      <c r="BV3029">
        <v>1</v>
      </c>
      <c r="BW3029">
        <v>1</v>
      </c>
      <c r="BX3029">
        <v>1</v>
      </c>
      <c r="BY3029">
        <v>1</v>
      </c>
      <c r="BZ3029">
        <v>1</v>
      </c>
      <c r="CA3029">
        <v>1</v>
      </c>
      <c r="CB3029">
        <v>1</v>
      </c>
      <c r="CC3029">
        <v>1</v>
      </c>
      <c r="CD3029">
        <v>1</v>
      </c>
      <c r="CE3029">
        <v>1</v>
      </c>
      <c r="CF3029">
        <v>1</v>
      </c>
      <c r="CG3029">
        <v>1</v>
      </c>
      <c r="CH3029">
        <v>1</v>
      </c>
      <c r="CI3029">
        <v>1</v>
      </c>
      <c r="CJ3029">
        <v>1</v>
      </c>
      <c r="CK3029">
        <v>1</v>
      </c>
      <c r="CL3029">
        <v>1</v>
      </c>
      <c r="CM3029">
        <v>1</v>
      </c>
      <c r="CN3029">
        <v>1</v>
      </c>
      <c r="CO3029">
        <v>1</v>
      </c>
      <c r="CP3029">
        <v>1</v>
      </c>
      <c r="CQ3029">
        <v>1</v>
      </c>
      <c r="CR3029">
        <v>1</v>
      </c>
      <c r="CS3029">
        <v>1</v>
      </c>
      <c r="CT3029">
        <v>1</v>
      </c>
      <c r="CU3029">
        <v>1</v>
      </c>
      <c r="CV3029">
        <v>1</v>
      </c>
      <c r="CW3029">
        <v>1</v>
      </c>
      <c r="CX3029">
        <v>1</v>
      </c>
      <c r="CY3029">
        <v>1</v>
      </c>
      <c r="CZ3029">
        <v>1</v>
      </c>
      <c r="DA3029">
        <v>1</v>
      </c>
      <c r="DB3029">
        <v>1</v>
      </c>
      <c r="DC3029">
        <v>1</v>
      </c>
      <c r="DD3029">
        <v>1</v>
      </c>
      <c r="DE3029">
        <v>1</v>
      </c>
      <c r="DF3029">
        <v>1</v>
      </c>
      <c r="DG3029">
        <v>1</v>
      </c>
      <c r="DH3029">
        <v>1</v>
      </c>
      <c r="DI3029">
        <v>1</v>
      </c>
      <c r="DJ3029">
        <v>1</v>
      </c>
      <c r="DK3029">
        <v>1</v>
      </c>
      <c r="DL3029">
        <v>1</v>
      </c>
      <c r="DM3029">
        <v>1</v>
      </c>
      <c r="DN3029">
        <v>1</v>
      </c>
      <c r="DO3029">
        <v>1</v>
      </c>
      <c r="DP3029">
        <v>1</v>
      </c>
      <c r="DQ3029">
        <v>1</v>
      </c>
      <c r="DR3029">
        <v>1</v>
      </c>
      <c r="DS3029">
        <v>1</v>
      </c>
      <c r="DT3029">
        <v>1</v>
      </c>
      <c r="DU3029">
        <v>1</v>
      </c>
      <c r="DV3029">
        <v>1</v>
      </c>
      <c r="DW3029">
        <v>1</v>
      </c>
      <c r="DX3029">
        <v>1</v>
      </c>
      <c r="DY3029">
        <v>1</v>
      </c>
      <c r="DZ3029">
        <v>1</v>
      </c>
      <c r="EA3029">
        <v>1</v>
      </c>
      <c r="EB3029">
        <v>1</v>
      </c>
      <c r="EC3029">
        <v>1</v>
      </c>
      <c r="ED3029">
        <v>1</v>
      </c>
      <c r="EE3029">
        <v>1</v>
      </c>
      <c r="EF3029">
        <v>1</v>
      </c>
      <c r="EG3029">
        <v>1</v>
      </c>
      <c r="EH3029">
        <v>1</v>
      </c>
      <c r="EI3029">
        <v>1</v>
      </c>
      <c r="EJ3029">
        <v>1</v>
      </c>
      <c r="EK3029">
        <v>1</v>
      </c>
      <c r="EL3029">
        <v>1</v>
      </c>
      <c r="EM3029">
        <v>1</v>
      </c>
      <c r="EN3029">
        <v>1</v>
      </c>
      <c r="EO3029">
        <v>1</v>
      </c>
      <c r="EP3029">
        <v>1</v>
      </c>
      <c r="EQ3029">
        <v>1</v>
      </c>
      <c r="ER3029">
        <v>1</v>
      </c>
      <c r="ES3029">
        <v>1</v>
      </c>
      <c r="ET3029">
        <v>1</v>
      </c>
      <c r="EU3029">
        <v>1</v>
      </c>
      <c r="EV3029">
        <v>1</v>
      </c>
      <c r="EW3029">
        <v>1</v>
      </c>
      <c r="EX3029">
        <v>3</v>
      </c>
      <c r="EY3029">
        <v>3</v>
      </c>
      <c r="EZ3029">
        <v>3</v>
      </c>
      <c r="FA3029">
        <v>3</v>
      </c>
      <c r="FB3029">
        <v>3</v>
      </c>
      <c r="FC3029">
        <v>3</v>
      </c>
      <c r="FD3029">
        <v>3</v>
      </c>
      <c r="FE3029">
        <v>3</v>
      </c>
      <c r="FF3029">
        <v>3</v>
      </c>
    </row>
    <row r="3030" spans="2:162">
      <c r="B3030" t="s">
        <v>565</v>
      </c>
      <c r="C3030">
        <v>28.797809879999999</v>
      </c>
      <c r="D3030">
        <v>-96.968130059999993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0</v>
      </c>
      <c r="BP3030">
        <v>0</v>
      </c>
      <c r="BQ3030">
        <v>0</v>
      </c>
      <c r="BR3030">
        <v>0</v>
      </c>
      <c r="BS3030">
        <v>0</v>
      </c>
      <c r="BT3030">
        <v>0</v>
      </c>
      <c r="BU3030">
        <v>0</v>
      </c>
      <c r="BV3030">
        <v>0</v>
      </c>
      <c r="BW3030">
        <v>0</v>
      </c>
      <c r="BX3030">
        <v>0</v>
      </c>
      <c r="BY3030">
        <v>0</v>
      </c>
      <c r="BZ3030">
        <v>0</v>
      </c>
      <c r="CA3030">
        <v>0</v>
      </c>
      <c r="CB3030">
        <v>0</v>
      </c>
      <c r="CC3030">
        <v>0</v>
      </c>
      <c r="CD3030">
        <v>0</v>
      </c>
      <c r="CE3030">
        <v>0</v>
      </c>
      <c r="CF3030">
        <v>0</v>
      </c>
      <c r="CG3030">
        <v>0</v>
      </c>
      <c r="CH3030">
        <v>0</v>
      </c>
      <c r="CI3030">
        <v>0</v>
      </c>
      <c r="CJ3030">
        <v>0</v>
      </c>
      <c r="CK3030">
        <v>1</v>
      </c>
      <c r="CL3030">
        <v>1</v>
      </c>
      <c r="CM3030">
        <v>1</v>
      </c>
      <c r="CN3030">
        <v>1</v>
      </c>
      <c r="CO3030">
        <v>1</v>
      </c>
      <c r="CP3030">
        <v>1</v>
      </c>
      <c r="CQ3030">
        <v>1</v>
      </c>
      <c r="CR3030">
        <v>1</v>
      </c>
      <c r="CS3030">
        <v>2</v>
      </c>
      <c r="CT3030">
        <v>2</v>
      </c>
      <c r="CU3030">
        <v>2</v>
      </c>
      <c r="CV3030">
        <v>2</v>
      </c>
      <c r="CW3030">
        <v>2</v>
      </c>
      <c r="CX3030">
        <v>3</v>
      </c>
      <c r="CY3030">
        <v>3</v>
      </c>
      <c r="CZ3030">
        <v>3</v>
      </c>
      <c r="DA3030">
        <v>3</v>
      </c>
      <c r="DB3030">
        <v>5</v>
      </c>
      <c r="DC3030">
        <v>5</v>
      </c>
      <c r="DD3030">
        <v>5</v>
      </c>
      <c r="DE3030">
        <v>5</v>
      </c>
      <c r="DF3030">
        <v>5</v>
      </c>
      <c r="DG3030">
        <v>5</v>
      </c>
      <c r="DH3030">
        <v>5</v>
      </c>
      <c r="DI3030">
        <v>5</v>
      </c>
      <c r="DJ3030">
        <v>5</v>
      </c>
      <c r="DK3030">
        <v>5</v>
      </c>
      <c r="DL3030">
        <v>6</v>
      </c>
      <c r="DM3030">
        <v>6</v>
      </c>
      <c r="DN3030">
        <v>6</v>
      </c>
      <c r="DO3030">
        <v>6</v>
      </c>
      <c r="DP3030">
        <v>6</v>
      </c>
      <c r="DQ3030">
        <v>7</v>
      </c>
      <c r="DR3030">
        <v>7</v>
      </c>
      <c r="DS3030">
        <v>7</v>
      </c>
      <c r="DT3030">
        <v>7</v>
      </c>
      <c r="DU3030">
        <v>7</v>
      </c>
      <c r="DV3030">
        <v>7</v>
      </c>
      <c r="DW3030">
        <v>7</v>
      </c>
      <c r="DX3030">
        <v>7</v>
      </c>
      <c r="DY3030">
        <v>7</v>
      </c>
      <c r="DZ3030">
        <v>7</v>
      </c>
      <c r="EA3030">
        <v>7</v>
      </c>
      <c r="EB3030">
        <v>7</v>
      </c>
      <c r="EC3030">
        <v>7</v>
      </c>
      <c r="ED3030">
        <v>7</v>
      </c>
      <c r="EE3030">
        <v>7</v>
      </c>
      <c r="EF3030">
        <v>7</v>
      </c>
      <c r="EG3030">
        <v>7</v>
      </c>
      <c r="EH3030">
        <v>7</v>
      </c>
      <c r="EI3030">
        <v>7</v>
      </c>
      <c r="EJ3030">
        <v>7</v>
      </c>
      <c r="EK3030">
        <v>7</v>
      </c>
      <c r="EL3030">
        <v>7</v>
      </c>
      <c r="EM3030">
        <v>7</v>
      </c>
      <c r="EN3030">
        <v>7</v>
      </c>
      <c r="EO3030">
        <v>8</v>
      </c>
      <c r="EP3030">
        <v>8</v>
      </c>
      <c r="EQ3030">
        <v>8</v>
      </c>
      <c r="ER3030">
        <v>8</v>
      </c>
      <c r="ES3030">
        <v>8</v>
      </c>
      <c r="ET3030">
        <v>8</v>
      </c>
      <c r="EU3030">
        <v>8</v>
      </c>
      <c r="EV3030">
        <v>8</v>
      </c>
      <c r="EW3030">
        <v>8</v>
      </c>
      <c r="EX3030">
        <v>8</v>
      </c>
      <c r="EY3030">
        <v>8</v>
      </c>
      <c r="EZ3030">
        <v>8</v>
      </c>
      <c r="FA3030">
        <v>8</v>
      </c>
      <c r="FB3030">
        <v>8</v>
      </c>
      <c r="FC3030">
        <v>8</v>
      </c>
      <c r="FD3030">
        <v>8</v>
      </c>
      <c r="FE3030">
        <v>8</v>
      </c>
      <c r="FF3030">
        <v>8</v>
      </c>
    </row>
    <row r="3031" spans="2:162">
      <c r="B3031" t="s">
        <v>565</v>
      </c>
      <c r="C3031">
        <v>30.73872995</v>
      </c>
      <c r="D3031">
        <v>-95.574409680000002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1</v>
      </c>
      <c r="CS3031">
        <v>1</v>
      </c>
      <c r="CT3031">
        <v>2</v>
      </c>
      <c r="CU3031">
        <v>2</v>
      </c>
      <c r="CV3031">
        <v>2</v>
      </c>
      <c r="CW3031">
        <v>2</v>
      </c>
      <c r="CX3031">
        <v>2</v>
      </c>
      <c r="CY3031">
        <v>2</v>
      </c>
      <c r="CZ3031">
        <v>2</v>
      </c>
      <c r="DA3031">
        <v>2</v>
      </c>
      <c r="DB3031">
        <v>2</v>
      </c>
      <c r="DC3031">
        <v>2</v>
      </c>
      <c r="DD3031">
        <v>2</v>
      </c>
      <c r="DE3031">
        <v>2</v>
      </c>
      <c r="DF3031">
        <v>2</v>
      </c>
      <c r="DG3031">
        <v>2</v>
      </c>
      <c r="DH3031">
        <v>2</v>
      </c>
      <c r="DI3031">
        <v>2</v>
      </c>
      <c r="DJ3031">
        <v>2</v>
      </c>
      <c r="DK3031">
        <v>2</v>
      </c>
      <c r="DL3031">
        <v>2</v>
      </c>
      <c r="DM3031">
        <v>2</v>
      </c>
      <c r="DN3031">
        <v>19</v>
      </c>
      <c r="DO3031">
        <v>19</v>
      </c>
      <c r="DP3031">
        <v>19</v>
      </c>
      <c r="DQ3031">
        <v>26</v>
      </c>
      <c r="DR3031">
        <v>26</v>
      </c>
      <c r="DS3031">
        <v>26</v>
      </c>
      <c r="DT3031">
        <v>27</v>
      </c>
      <c r="DU3031">
        <v>27</v>
      </c>
      <c r="DV3031">
        <v>27</v>
      </c>
      <c r="DW3031">
        <v>27</v>
      </c>
      <c r="DX3031">
        <v>27</v>
      </c>
      <c r="DY3031">
        <v>27</v>
      </c>
      <c r="DZ3031">
        <v>27</v>
      </c>
      <c r="EA3031">
        <v>27</v>
      </c>
      <c r="EB3031">
        <v>27</v>
      </c>
      <c r="EC3031">
        <v>27</v>
      </c>
      <c r="ED3031">
        <v>27</v>
      </c>
      <c r="EE3031">
        <v>27</v>
      </c>
      <c r="EF3031">
        <v>27</v>
      </c>
      <c r="EG3031">
        <v>27</v>
      </c>
      <c r="EH3031">
        <v>27</v>
      </c>
      <c r="EI3031">
        <v>27</v>
      </c>
      <c r="EJ3031">
        <v>27</v>
      </c>
      <c r="EK3031">
        <v>27</v>
      </c>
      <c r="EL3031">
        <v>27</v>
      </c>
      <c r="EM3031">
        <v>27</v>
      </c>
      <c r="EN3031">
        <v>27</v>
      </c>
      <c r="EO3031">
        <v>27</v>
      </c>
      <c r="EP3031">
        <v>27</v>
      </c>
      <c r="EQ3031">
        <v>27</v>
      </c>
      <c r="ER3031">
        <v>27</v>
      </c>
      <c r="ES3031">
        <v>27</v>
      </c>
      <c r="ET3031">
        <v>27</v>
      </c>
      <c r="EU3031">
        <v>27</v>
      </c>
      <c r="EV3031">
        <v>27</v>
      </c>
      <c r="EW3031">
        <v>28</v>
      </c>
      <c r="EX3031">
        <v>28</v>
      </c>
      <c r="EY3031">
        <v>28</v>
      </c>
      <c r="EZ3031">
        <v>28</v>
      </c>
      <c r="FA3031">
        <v>28</v>
      </c>
      <c r="FB3031">
        <v>28</v>
      </c>
      <c r="FC3031">
        <v>28</v>
      </c>
      <c r="FD3031">
        <v>28</v>
      </c>
      <c r="FE3031">
        <v>28</v>
      </c>
      <c r="FF3031">
        <v>28</v>
      </c>
    </row>
    <row r="3032" spans="2:162">
      <c r="B3032" t="s">
        <v>565</v>
      </c>
      <c r="C3032">
        <v>30.010584470000001</v>
      </c>
      <c r="D3032">
        <v>-95.990117589999997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0</v>
      </c>
      <c r="BS3032">
        <v>0</v>
      </c>
      <c r="BT3032">
        <v>0</v>
      </c>
      <c r="BU3032">
        <v>0</v>
      </c>
      <c r="BV3032">
        <v>0</v>
      </c>
      <c r="BW3032">
        <v>0</v>
      </c>
      <c r="BX3032">
        <v>0</v>
      </c>
      <c r="BY3032">
        <v>0</v>
      </c>
      <c r="BZ3032">
        <v>0</v>
      </c>
      <c r="CA3032">
        <v>0</v>
      </c>
      <c r="CB3032">
        <v>0</v>
      </c>
      <c r="CC3032">
        <v>0</v>
      </c>
      <c r="CD3032">
        <v>0</v>
      </c>
      <c r="CE3032">
        <v>0</v>
      </c>
      <c r="CF3032">
        <v>0</v>
      </c>
      <c r="CG3032">
        <v>0</v>
      </c>
      <c r="CH3032">
        <v>0</v>
      </c>
      <c r="CI3032">
        <v>0</v>
      </c>
      <c r="CJ3032">
        <v>0</v>
      </c>
      <c r="CK3032">
        <v>0</v>
      </c>
      <c r="CL3032">
        <v>0</v>
      </c>
      <c r="CM3032">
        <v>0</v>
      </c>
      <c r="CN3032">
        <v>0</v>
      </c>
      <c r="CO3032">
        <v>0</v>
      </c>
      <c r="CP3032">
        <v>0</v>
      </c>
      <c r="CQ3032">
        <v>0</v>
      </c>
      <c r="CR3032">
        <v>0</v>
      </c>
      <c r="CS3032">
        <v>0</v>
      </c>
      <c r="CT3032">
        <v>0</v>
      </c>
      <c r="CU3032">
        <v>0</v>
      </c>
      <c r="CV3032">
        <v>0</v>
      </c>
      <c r="CW3032">
        <v>0</v>
      </c>
      <c r="CX3032">
        <v>0</v>
      </c>
      <c r="CY3032">
        <v>0</v>
      </c>
      <c r="CZ3032">
        <v>0</v>
      </c>
      <c r="DA3032">
        <v>0</v>
      </c>
      <c r="DB3032">
        <v>0</v>
      </c>
      <c r="DC3032">
        <v>0</v>
      </c>
      <c r="DD3032">
        <v>0</v>
      </c>
      <c r="DE3032">
        <v>0</v>
      </c>
      <c r="DF3032">
        <v>0</v>
      </c>
      <c r="DG3032">
        <v>0</v>
      </c>
      <c r="DH3032">
        <v>0</v>
      </c>
      <c r="DI3032">
        <v>0</v>
      </c>
      <c r="DJ3032">
        <v>0</v>
      </c>
      <c r="DK3032">
        <v>0</v>
      </c>
      <c r="DL3032">
        <v>0</v>
      </c>
      <c r="DM3032">
        <v>0</v>
      </c>
      <c r="DN3032">
        <v>0</v>
      </c>
      <c r="DO3032">
        <v>0</v>
      </c>
      <c r="DP3032">
        <v>0</v>
      </c>
      <c r="DQ3032">
        <v>0</v>
      </c>
      <c r="DR3032">
        <v>0</v>
      </c>
      <c r="DS3032">
        <v>0</v>
      </c>
      <c r="DT3032">
        <v>0</v>
      </c>
      <c r="DU3032">
        <v>0</v>
      </c>
      <c r="DV3032">
        <v>0</v>
      </c>
      <c r="DW3032">
        <v>0</v>
      </c>
      <c r="DX3032">
        <v>0</v>
      </c>
      <c r="DY3032">
        <v>0</v>
      </c>
      <c r="DZ3032">
        <v>0</v>
      </c>
      <c r="EA3032">
        <v>0</v>
      </c>
      <c r="EB3032">
        <v>0</v>
      </c>
      <c r="EC3032">
        <v>0</v>
      </c>
      <c r="ED3032">
        <v>0</v>
      </c>
      <c r="EE3032">
        <v>0</v>
      </c>
      <c r="EF3032">
        <v>0</v>
      </c>
      <c r="EG3032">
        <v>0</v>
      </c>
      <c r="EH3032">
        <v>0</v>
      </c>
      <c r="EI3032">
        <v>0</v>
      </c>
      <c r="EJ3032">
        <v>0</v>
      </c>
      <c r="EK3032">
        <v>0</v>
      </c>
      <c r="EL3032">
        <v>0</v>
      </c>
      <c r="EM3032">
        <v>0</v>
      </c>
      <c r="EN3032">
        <v>0</v>
      </c>
      <c r="EO3032">
        <v>0</v>
      </c>
      <c r="EP3032">
        <v>0</v>
      </c>
      <c r="EQ3032">
        <v>0</v>
      </c>
      <c r="ER3032">
        <v>0</v>
      </c>
      <c r="ES3032">
        <v>0</v>
      </c>
      <c r="ET3032">
        <v>0</v>
      </c>
      <c r="EU3032">
        <v>0</v>
      </c>
      <c r="EV3032">
        <v>0</v>
      </c>
      <c r="EW3032">
        <v>0</v>
      </c>
      <c r="EX3032">
        <v>0</v>
      </c>
      <c r="EY3032">
        <v>0</v>
      </c>
      <c r="EZ3032">
        <v>0</v>
      </c>
      <c r="FA3032">
        <v>0</v>
      </c>
      <c r="FB3032">
        <v>0</v>
      </c>
      <c r="FC3032">
        <v>0</v>
      </c>
      <c r="FD3032">
        <v>0</v>
      </c>
      <c r="FE3032">
        <v>0</v>
      </c>
      <c r="FF3032">
        <v>0</v>
      </c>
    </row>
    <row r="3033" spans="2:162">
      <c r="B3033" t="s">
        <v>565</v>
      </c>
      <c r="C3033">
        <v>31.509996439999998</v>
      </c>
      <c r="D3033">
        <v>-103.092790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  <c r="DX3033">
        <v>0</v>
      </c>
      <c r="DY3033">
        <v>0</v>
      </c>
      <c r="DZ3033">
        <v>0</v>
      </c>
      <c r="EA3033">
        <v>0</v>
      </c>
      <c r="EB3033">
        <v>0</v>
      </c>
      <c r="EC3033">
        <v>0</v>
      </c>
      <c r="ED3033">
        <v>0</v>
      </c>
      <c r="EE3033">
        <v>0</v>
      </c>
      <c r="EF3033">
        <v>0</v>
      </c>
      <c r="EG3033">
        <v>0</v>
      </c>
      <c r="EH3033">
        <v>0</v>
      </c>
      <c r="EI3033">
        <v>0</v>
      </c>
      <c r="EJ3033">
        <v>0</v>
      </c>
      <c r="EK3033">
        <v>0</v>
      </c>
      <c r="EL3033">
        <v>0</v>
      </c>
      <c r="EM3033">
        <v>0</v>
      </c>
      <c r="EN3033">
        <v>0</v>
      </c>
      <c r="EO3033">
        <v>0</v>
      </c>
      <c r="EP3033">
        <v>0</v>
      </c>
      <c r="EQ3033">
        <v>0</v>
      </c>
      <c r="ER3033">
        <v>0</v>
      </c>
      <c r="ES3033">
        <v>0</v>
      </c>
      <c r="ET3033">
        <v>0</v>
      </c>
      <c r="EU3033">
        <v>0</v>
      </c>
      <c r="EV3033">
        <v>0</v>
      </c>
      <c r="EW3033">
        <v>0</v>
      </c>
      <c r="EX3033">
        <v>0</v>
      </c>
      <c r="EY3033">
        <v>0</v>
      </c>
      <c r="EZ3033">
        <v>0</v>
      </c>
      <c r="FA3033">
        <v>0</v>
      </c>
      <c r="FB3033">
        <v>0</v>
      </c>
      <c r="FC3033">
        <v>0</v>
      </c>
      <c r="FD3033">
        <v>0</v>
      </c>
      <c r="FE3033">
        <v>0</v>
      </c>
      <c r="FF3033">
        <v>0</v>
      </c>
    </row>
    <row r="3034" spans="2:162">
      <c r="B3034" t="s">
        <v>565</v>
      </c>
      <c r="C3034">
        <v>30.214984980000001</v>
      </c>
      <c r="D3034">
        <v>-96.40946246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0</v>
      </c>
      <c r="BS3034">
        <v>0</v>
      </c>
      <c r="BT3034">
        <v>0</v>
      </c>
      <c r="BU3034">
        <v>0</v>
      </c>
      <c r="BV3034">
        <v>0</v>
      </c>
      <c r="BW3034">
        <v>0</v>
      </c>
      <c r="BX3034">
        <v>0</v>
      </c>
      <c r="BY3034">
        <v>1</v>
      </c>
      <c r="BZ3034">
        <v>1</v>
      </c>
      <c r="CA3034">
        <v>1</v>
      </c>
      <c r="CB3034">
        <v>1</v>
      </c>
      <c r="CC3034">
        <v>1</v>
      </c>
      <c r="CD3034">
        <v>1</v>
      </c>
      <c r="CE3034">
        <v>1</v>
      </c>
      <c r="CF3034">
        <v>1</v>
      </c>
      <c r="CG3034">
        <v>1</v>
      </c>
      <c r="CH3034">
        <v>2</v>
      </c>
      <c r="CI3034">
        <v>2</v>
      </c>
      <c r="CJ3034">
        <v>2</v>
      </c>
      <c r="CK3034">
        <v>3</v>
      </c>
      <c r="CL3034">
        <v>3</v>
      </c>
      <c r="CM3034">
        <v>4</v>
      </c>
      <c r="CN3034">
        <v>4</v>
      </c>
      <c r="CO3034">
        <v>4</v>
      </c>
      <c r="CP3034">
        <v>4</v>
      </c>
      <c r="CQ3034">
        <v>6</v>
      </c>
      <c r="CR3034">
        <v>6</v>
      </c>
      <c r="CS3034">
        <v>11</v>
      </c>
      <c r="CT3034">
        <v>11</v>
      </c>
      <c r="CU3034">
        <v>11</v>
      </c>
      <c r="CV3034">
        <v>11</v>
      </c>
      <c r="CW3034">
        <v>11</v>
      </c>
      <c r="CX3034">
        <v>11</v>
      </c>
      <c r="CY3034">
        <v>14</v>
      </c>
      <c r="CZ3034">
        <v>15</v>
      </c>
      <c r="DA3034">
        <v>15</v>
      </c>
      <c r="DB3034">
        <v>15</v>
      </c>
      <c r="DC3034">
        <v>18</v>
      </c>
      <c r="DD3034">
        <v>18</v>
      </c>
      <c r="DE3034">
        <v>18</v>
      </c>
      <c r="DF3034">
        <v>18</v>
      </c>
      <c r="DG3034">
        <v>18</v>
      </c>
      <c r="DH3034">
        <v>18</v>
      </c>
      <c r="DI3034">
        <v>18</v>
      </c>
      <c r="DJ3034">
        <v>18</v>
      </c>
      <c r="DK3034">
        <v>18</v>
      </c>
      <c r="DL3034">
        <v>22</v>
      </c>
      <c r="DM3034">
        <v>22</v>
      </c>
      <c r="DN3034">
        <v>22</v>
      </c>
      <c r="DO3034">
        <v>22</v>
      </c>
      <c r="DP3034">
        <v>22</v>
      </c>
      <c r="DQ3034">
        <v>22</v>
      </c>
      <c r="DR3034">
        <v>22</v>
      </c>
      <c r="DS3034">
        <v>22</v>
      </c>
      <c r="DT3034">
        <v>22</v>
      </c>
      <c r="DU3034">
        <v>22</v>
      </c>
      <c r="DV3034">
        <v>22</v>
      </c>
      <c r="DW3034">
        <v>22</v>
      </c>
      <c r="DX3034">
        <v>23</v>
      </c>
      <c r="DY3034">
        <v>23</v>
      </c>
      <c r="DZ3034">
        <v>23</v>
      </c>
      <c r="EA3034">
        <v>23</v>
      </c>
      <c r="EB3034">
        <v>23</v>
      </c>
      <c r="EC3034">
        <v>23</v>
      </c>
      <c r="ED3034">
        <v>25</v>
      </c>
      <c r="EE3034">
        <v>25</v>
      </c>
      <c r="EF3034">
        <v>25</v>
      </c>
      <c r="EG3034">
        <v>25</v>
      </c>
      <c r="EH3034">
        <v>25</v>
      </c>
      <c r="EI3034">
        <v>25</v>
      </c>
      <c r="EJ3034">
        <v>25</v>
      </c>
      <c r="EK3034">
        <v>25</v>
      </c>
      <c r="EL3034">
        <v>25</v>
      </c>
      <c r="EM3034">
        <v>25</v>
      </c>
      <c r="EN3034">
        <v>25</v>
      </c>
      <c r="EO3034">
        <v>25</v>
      </c>
      <c r="EP3034">
        <v>25</v>
      </c>
      <c r="EQ3034">
        <v>26</v>
      </c>
      <c r="ER3034">
        <v>26</v>
      </c>
      <c r="ES3034">
        <v>26</v>
      </c>
      <c r="ET3034">
        <v>26</v>
      </c>
      <c r="EU3034">
        <v>26</v>
      </c>
      <c r="EV3034">
        <v>26</v>
      </c>
      <c r="EW3034">
        <v>26</v>
      </c>
      <c r="EX3034">
        <v>26</v>
      </c>
      <c r="EY3034">
        <v>26</v>
      </c>
      <c r="EZ3034">
        <v>26</v>
      </c>
      <c r="FA3034">
        <v>27</v>
      </c>
      <c r="FB3034">
        <v>27</v>
      </c>
      <c r="FC3034">
        <v>27</v>
      </c>
      <c r="FD3034">
        <v>27</v>
      </c>
      <c r="FE3034">
        <v>31</v>
      </c>
      <c r="FF3034">
        <v>31</v>
      </c>
    </row>
    <row r="3035" spans="2:162">
      <c r="B3035" t="s">
        <v>565</v>
      </c>
      <c r="C3035">
        <v>27.761036900000001</v>
      </c>
      <c r="D3035">
        <v>-99.33237355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1</v>
      </c>
      <c r="BV3035">
        <v>2</v>
      </c>
      <c r="BW3035">
        <v>2</v>
      </c>
      <c r="BX3035">
        <v>4</v>
      </c>
      <c r="BY3035">
        <v>5</v>
      </c>
      <c r="BZ3035">
        <v>5</v>
      </c>
      <c r="CA3035">
        <v>6</v>
      </c>
      <c r="CB3035">
        <v>6</v>
      </c>
      <c r="CC3035">
        <v>6</v>
      </c>
      <c r="CD3035">
        <v>6</v>
      </c>
      <c r="CE3035">
        <v>6</v>
      </c>
      <c r="CF3035">
        <v>6</v>
      </c>
      <c r="CG3035">
        <v>6</v>
      </c>
      <c r="CH3035">
        <v>6</v>
      </c>
      <c r="CI3035">
        <v>8</v>
      </c>
      <c r="CJ3035">
        <v>8</v>
      </c>
      <c r="CK3035">
        <v>8</v>
      </c>
      <c r="CL3035">
        <v>10</v>
      </c>
      <c r="CM3035">
        <v>11</v>
      </c>
      <c r="CN3035">
        <v>11</v>
      </c>
      <c r="CO3035">
        <v>11</v>
      </c>
      <c r="CP3035">
        <v>11</v>
      </c>
      <c r="CQ3035">
        <v>11</v>
      </c>
      <c r="CR3035">
        <v>11</v>
      </c>
      <c r="CS3035">
        <v>12</v>
      </c>
      <c r="CT3035">
        <v>12</v>
      </c>
      <c r="CU3035">
        <v>12</v>
      </c>
      <c r="CV3035">
        <v>13</v>
      </c>
      <c r="CW3035">
        <v>15</v>
      </c>
      <c r="CX3035">
        <v>15</v>
      </c>
      <c r="CY3035">
        <v>15</v>
      </c>
      <c r="CZ3035">
        <v>16</v>
      </c>
      <c r="DA3035">
        <v>16</v>
      </c>
      <c r="DB3035">
        <v>16</v>
      </c>
      <c r="DC3035">
        <v>16</v>
      </c>
      <c r="DD3035">
        <v>16</v>
      </c>
      <c r="DE3035">
        <v>17</v>
      </c>
      <c r="DF3035">
        <v>17</v>
      </c>
      <c r="DG3035">
        <v>17</v>
      </c>
      <c r="DH3035">
        <v>17</v>
      </c>
      <c r="DI3035">
        <v>17</v>
      </c>
      <c r="DJ3035">
        <v>17</v>
      </c>
      <c r="DK3035">
        <v>17</v>
      </c>
      <c r="DL3035">
        <v>17</v>
      </c>
      <c r="DM3035">
        <v>17</v>
      </c>
      <c r="DN3035">
        <v>17</v>
      </c>
      <c r="DO3035">
        <v>17</v>
      </c>
      <c r="DP3035">
        <v>17</v>
      </c>
      <c r="DQ3035">
        <v>18</v>
      </c>
      <c r="DR3035">
        <v>18</v>
      </c>
      <c r="DS3035">
        <v>18</v>
      </c>
      <c r="DT3035">
        <v>18</v>
      </c>
      <c r="DU3035">
        <v>18</v>
      </c>
      <c r="DV3035">
        <v>18</v>
      </c>
      <c r="DW3035">
        <v>18</v>
      </c>
      <c r="DX3035">
        <v>18</v>
      </c>
      <c r="DY3035">
        <v>19</v>
      </c>
      <c r="DZ3035">
        <v>19</v>
      </c>
      <c r="EA3035">
        <v>19</v>
      </c>
      <c r="EB3035">
        <v>19</v>
      </c>
      <c r="EC3035">
        <v>19</v>
      </c>
      <c r="ED3035">
        <v>19</v>
      </c>
      <c r="EE3035">
        <v>19</v>
      </c>
      <c r="EF3035">
        <v>19</v>
      </c>
      <c r="EG3035">
        <v>19</v>
      </c>
      <c r="EH3035">
        <v>19</v>
      </c>
      <c r="EI3035">
        <v>19</v>
      </c>
      <c r="EJ3035">
        <v>19</v>
      </c>
      <c r="EK3035">
        <v>19</v>
      </c>
      <c r="EL3035">
        <v>19</v>
      </c>
      <c r="EM3035">
        <v>19</v>
      </c>
      <c r="EN3035">
        <v>20</v>
      </c>
      <c r="EO3035">
        <v>20</v>
      </c>
      <c r="EP3035">
        <v>20</v>
      </c>
      <c r="EQ3035">
        <v>20</v>
      </c>
      <c r="ER3035">
        <v>20</v>
      </c>
      <c r="ES3035">
        <v>20</v>
      </c>
      <c r="ET3035">
        <v>20</v>
      </c>
      <c r="EU3035">
        <v>20</v>
      </c>
      <c r="EV3035">
        <v>21</v>
      </c>
      <c r="EW3035">
        <v>22</v>
      </c>
      <c r="EX3035">
        <v>22</v>
      </c>
      <c r="EY3035">
        <v>22</v>
      </c>
      <c r="EZ3035">
        <v>22</v>
      </c>
      <c r="FA3035">
        <v>22</v>
      </c>
      <c r="FB3035">
        <v>22</v>
      </c>
      <c r="FC3035">
        <v>23</v>
      </c>
      <c r="FD3035">
        <v>23</v>
      </c>
      <c r="FE3035">
        <v>23</v>
      </c>
      <c r="FF3035">
        <v>23</v>
      </c>
    </row>
    <row r="3036" spans="2:162">
      <c r="B3036" t="s">
        <v>565</v>
      </c>
      <c r="C3036">
        <v>29.277659230000001</v>
      </c>
      <c r="D3036">
        <v>-96.22319247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0</v>
      </c>
      <c r="BM3036">
        <v>0</v>
      </c>
      <c r="BN3036">
        <v>0</v>
      </c>
      <c r="BO3036">
        <v>0</v>
      </c>
      <c r="BP3036">
        <v>0</v>
      </c>
      <c r="BQ3036">
        <v>0</v>
      </c>
      <c r="BR3036">
        <v>0</v>
      </c>
      <c r="BS3036">
        <v>0</v>
      </c>
      <c r="BT3036">
        <v>0</v>
      </c>
      <c r="BU3036">
        <v>0</v>
      </c>
      <c r="BV3036">
        <v>0</v>
      </c>
      <c r="BW3036">
        <v>0</v>
      </c>
      <c r="BX3036">
        <v>0</v>
      </c>
      <c r="BY3036">
        <v>0</v>
      </c>
      <c r="BZ3036">
        <v>0</v>
      </c>
      <c r="CA3036">
        <v>0</v>
      </c>
      <c r="CB3036">
        <v>0</v>
      </c>
      <c r="CC3036">
        <v>0</v>
      </c>
      <c r="CD3036">
        <v>0</v>
      </c>
      <c r="CE3036">
        <v>0</v>
      </c>
      <c r="CF3036">
        <v>0</v>
      </c>
      <c r="CG3036">
        <v>0</v>
      </c>
      <c r="CH3036">
        <v>0</v>
      </c>
      <c r="CI3036">
        <v>0</v>
      </c>
      <c r="CJ3036">
        <v>0</v>
      </c>
      <c r="CK3036">
        <v>0</v>
      </c>
      <c r="CL3036">
        <v>0</v>
      </c>
      <c r="CM3036">
        <v>0</v>
      </c>
      <c r="CN3036">
        <v>0</v>
      </c>
      <c r="CO3036">
        <v>0</v>
      </c>
      <c r="CP3036">
        <v>0</v>
      </c>
      <c r="CQ3036">
        <v>0</v>
      </c>
      <c r="CR3036">
        <v>0</v>
      </c>
      <c r="CS3036">
        <v>0</v>
      </c>
      <c r="CT3036">
        <v>0</v>
      </c>
      <c r="CU3036">
        <v>0</v>
      </c>
      <c r="CV3036">
        <v>0</v>
      </c>
      <c r="CW3036">
        <v>0</v>
      </c>
      <c r="CX3036">
        <v>0</v>
      </c>
      <c r="CY3036">
        <v>0</v>
      </c>
      <c r="CZ3036">
        <v>0</v>
      </c>
      <c r="DA3036">
        <v>0</v>
      </c>
      <c r="DB3036">
        <v>0</v>
      </c>
      <c r="DC3036">
        <v>0</v>
      </c>
      <c r="DD3036">
        <v>0</v>
      </c>
      <c r="DE3036">
        <v>0</v>
      </c>
      <c r="DF3036">
        <v>0</v>
      </c>
      <c r="DG3036">
        <v>0</v>
      </c>
      <c r="DH3036">
        <v>0</v>
      </c>
      <c r="DI3036">
        <v>0</v>
      </c>
      <c r="DJ3036">
        <v>0</v>
      </c>
      <c r="DK3036">
        <v>0</v>
      </c>
      <c r="DL3036">
        <v>0</v>
      </c>
      <c r="DM3036">
        <v>0</v>
      </c>
      <c r="DN3036">
        <v>0</v>
      </c>
      <c r="DO3036">
        <v>0</v>
      </c>
      <c r="DP3036">
        <v>0</v>
      </c>
      <c r="DQ3036">
        <v>0</v>
      </c>
      <c r="DR3036">
        <v>0</v>
      </c>
      <c r="DS3036">
        <v>0</v>
      </c>
      <c r="DT3036">
        <v>0</v>
      </c>
      <c r="DU3036">
        <v>0</v>
      </c>
      <c r="DV3036">
        <v>0</v>
      </c>
      <c r="DW3036">
        <v>0</v>
      </c>
      <c r="DX3036">
        <v>0</v>
      </c>
      <c r="DY3036">
        <v>0</v>
      </c>
      <c r="DZ3036">
        <v>0</v>
      </c>
      <c r="EA3036">
        <v>0</v>
      </c>
      <c r="EB3036">
        <v>0</v>
      </c>
      <c r="EC3036">
        <v>0</v>
      </c>
      <c r="ED3036">
        <v>0</v>
      </c>
      <c r="EE3036">
        <v>0</v>
      </c>
      <c r="EF3036">
        <v>0</v>
      </c>
      <c r="EG3036">
        <v>0</v>
      </c>
      <c r="EH3036">
        <v>0</v>
      </c>
      <c r="EI3036">
        <v>1</v>
      </c>
      <c r="EJ3036">
        <v>1</v>
      </c>
      <c r="EK3036">
        <v>1</v>
      </c>
      <c r="EL3036">
        <v>1</v>
      </c>
      <c r="EM3036">
        <v>1</v>
      </c>
      <c r="EN3036">
        <v>1</v>
      </c>
      <c r="EO3036">
        <v>1</v>
      </c>
      <c r="EP3036">
        <v>1</v>
      </c>
      <c r="EQ3036">
        <v>1</v>
      </c>
      <c r="ER3036">
        <v>1</v>
      </c>
      <c r="ES3036">
        <v>1</v>
      </c>
      <c r="ET3036">
        <v>1</v>
      </c>
      <c r="EU3036">
        <v>1</v>
      </c>
      <c r="EV3036">
        <v>1</v>
      </c>
      <c r="EW3036">
        <v>1</v>
      </c>
      <c r="EX3036">
        <v>1</v>
      </c>
      <c r="EY3036">
        <v>1</v>
      </c>
      <c r="EZ3036">
        <v>1</v>
      </c>
      <c r="FA3036">
        <v>1</v>
      </c>
      <c r="FB3036">
        <v>1</v>
      </c>
      <c r="FC3036">
        <v>1</v>
      </c>
      <c r="FD3036">
        <v>1</v>
      </c>
      <c r="FE3036">
        <v>1</v>
      </c>
      <c r="FF3036">
        <v>1</v>
      </c>
    </row>
    <row r="3037" spans="2:162">
      <c r="B3037" t="s">
        <v>565</v>
      </c>
      <c r="C3037">
        <v>35.401143349999998</v>
      </c>
      <c r="D3037">
        <v>-100.2699514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0</v>
      </c>
      <c r="CS3037">
        <v>0</v>
      </c>
      <c r="CT3037">
        <v>0</v>
      </c>
      <c r="CU3037">
        <v>0</v>
      </c>
      <c r="CV3037">
        <v>0</v>
      </c>
      <c r="CW3037">
        <v>0</v>
      </c>
      <c r="CX3037">
        <v>0</v>
      </c>
      <c r="CY3037">
        <v>0</v>
      </c>
      <c r="CZ3037">
        <v>0</v>
      </c>
      <c r="DA3037">
        <v>0</v>
      </c>
      <c r="DB3037">
        <v>0</v>
      </c>
      <c r="DC3037">
        <v>0</v>
      </c>
      <c r="DD3037">
        <v>0</v>
      </c>
      <c r="DE3037">
        <v>0</v>
      </c>
      <c r="DF3037">
        <v>0</v>
      </c>
      <c r="DG3037">
        <v>0</v>
      </c>
      <c r="DH3037">
        <v>0</v>
      </c>
      <c r="DI3037">
        <v>0</v>
      </c>
      <c r="DJ3037">
        <v>0</v>
      </c>
      <c r="DK3037">
        <v>0</v>
      </c>
      <c r="DL3037">
        <v>0</v>
      </c>
      <c r="DM3037">
        <v>0</v>
      </c>
      <c r="DN3037">
        <v>0</v>
      </c>
      <c r="DO3037">
        <v>0</v>
      </c>
      <c r="DP3037">
        <v>0</v>
      </c>
      <c r="DQ3037">
        <v>0</v>
      </c>
      <c r="DR3037">
        <v>0</v>
      </c>
      <c r="DS3037">
        <v>0</v>
      </c>
      <c r="DT3037">
        <v>0</v>
      </c>
      <c r="DU3037">
        <v>0</v>
      </c>
      <c r="DV3037">
        <v>0</v>
      </c>
      <c r="DW3037">
        <v>0</v>
      </c>
      <c r="DX3037">
        <v>0</v>
      </c>
      <c r="DY3037">
        <v>0</v>
      </c>
      <c r="DZ3037">
        <v>0</v>
      </c>
      <c r="EA3037">
        <v>0</v>
      </c>
      <c r="EB3037">
        <v>0</v>
      </c>
      <c r="EC3037">
        <v>0</v>
      </c>
      <c r="ED3037">
        <v>0</v>
      </c>
      <c r="EE3037">
        <v>0</v>
      </c>
      <c r="EF3037">
        <v>0</v>
      </c>
      <c r="EG3037">
        <v>0</v>
      </c>
      <c r="EH3037">
        <v>0</v>
      </c>
      <c r="EI3037">
        <v>0</v>
      </c>
      <c r="EJ3037">
        <v>0</v>
      </c>
      <c r="EK3037">
        <v>0</v>
      </c>
      <c r="EL3037">
        <v>0</v>
      </c>
      <c r="EM3037">
        <v>0</v>
      </c>
      <c r="EN3037">
        <v>0</v>
      </c>
      <c r="EO3037">
        <v>0</v>
      </c>
      <c r="EP3037">
        <v>0</v>
      </c>
      <c r="EQ3037">
        <v>0</v>
      </c>
      <c r="ER3037">
        <v>0</v>
      </c>
      <c r="ES3037">
        <v>0</v>
      </c>
      <c r="ET3037">
        <v>0</v>
      </c>
      <c r="EU3037">
        <v>0</v>
      </c>
      <c r="EV3037">
        <v>0</v>
      </c>
      <c r="EW3037">
        <v>0</v>
      </c>
      <c r="EX3037">
        <v>0</v>
      </c>
      <c r="EY3037">
        <v>0</v>
      </c>
      <c r="EZ3037">
        <v>0</v>
      </c>
      <c r="FA3037">
        <v>0</v>
      </c>
      <c r="FB3037">
        <v>0</v>
      </c>
      <c r="FC3037">
        <v>0</v>
      </c>
      <c r="FD3037">
        <v>0</v>
      </c>
      <c r="FE3037">
        <v>0</v>
      </c>
      <c r="FF3037">
        <v>0</v>
      </c>
    </row>
    <row r="3038" spans="2:162">
      <c r="B3038" t="s">
        <v>565</v>
      </c>
      <c r="C3038">
        <v>33.988428859999999</v>
      </c>
      <c r="D3038">
        <v>-98.704103399999994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0</v>
      </c>
      <c r="BS3038">
        <v>0</v>
      </c>
      <c r="BT3038">
        <v>0</v>
      </c>
      <c r="BU3038">
        <v>0</v>
      </c>
      <c r="BV3038">
        <v>0</v>
      </c>
      <c r="BW3038">
        <v>0</v>
      </c>
      <c r="BX3038">
        <v>0</v>
      </c>
      <c r="BY3038">
        <v>0</v>
      </c>
      <c r="BZ3038">
        <v>0</v>
      </c>
      <c r="CA3038">
        <v>0</v>
      </c>
      <c r="CB3038">
        <v>0</v>
      </c>
      <c r="CC3038">
        <v>0</v>
      </c>
      <c r="CD3038">
        <v>0</v>
      </c>
      <c r="CE3038">
        <v>0</v>
      </c>
      <c r="CF3038">
        <v>0</v>
      </c>
      <c r="CG3038">
        <v>0</v>
      </c>
      <c r="CH3038">
        <v>0</v>
      </c>
      <c r="CI3038">
        <v>0</v>
      </c>
      <c r="CJ3038">
        <v>0</v>
      </c>
      <c r="CK3038">
        <v>0</v>
      </c>
      <c r="CL3038">
        <v>0</v>
      </c>
      <c r="CM3038">
        <v>1</v>
      </c>
      <c r="CN3038">
        <v>1</v>
      </c>
      <c r="CO3038">
        <v>2</v>
      </c>
      <c r="CP3038">
        <v>2</v>
      </c>
      <c r="CQ3038">
        <v>2</v>
      </c>
      <c r="CR3038">
        <v>2</v>
      </c>
      <c r="CS3038">
        <v>2</v>
      </c>
      <c r="CT3038">
        <v>2</v>
      </c>
      <c r="CU3038">
        <v>2</v>
      </c>
      <c r="CV3038">
        <v>2</v>
      </c>
      <c r="CW3038">
        <v>2</v>
      </c>
      <c r="CX3038">
        <v>2</v>
      </c>
      <c r="CY3038">
        <v>2</v>
      </c>
      <c r="CZ3038">
        <v>2</v>
      </c>
      <c r="DA3038">
        <v>2</v>
      </c>
      <c r="DB3038">
        <v>2</v>
      </c>
      <c r="DC3038">
        <v>2</v>
      </c>
      <c r="DD3038">
        <v>2</v>
      </c>
      <c r="DE3038">
        <v>2</v>
      </c>
      <c r="DF3038">
        <v>2</v>
      </c>
      <c r="DG3038">
        <v>2</v>
      </c>
      <c r="DH3038">
        <v>2</v>
      </c>
      <c r="DI3038">
        <v>2</v>
      </c>
      <c r="DJ3038">
        <v>2</v>
      </c>
      <c r="DK3038">
        <v>2</v>
      </c>
      <c r="DL3038">
        <v>2</v>
      </c>
      <c r="DM3038">
        <v>2</v>
      </c>
      <c r="DN3038">
        <v>2</v>
      </c>
      <c r="DO3038">
        <v>2</v>
      </c>
      <c r="DP3038">
        <v>2</v>
      </c>
      <c r="DQ3038">
        <v>2</v>
      </c>
      <c r="DR3038">
        <v>2</v>
      </c>
      <c r="DS3038">
        <v>2</v>
      </c>
      <c r="DT3038">
        <v>2</v>
      </c>
      <c r="DU3038">
        <v>2</v>
      </c>
      <c r="DV3038">
        <v>2</v>
      </c>
      <c r="DW3038">
        <v>2</v>
      </c>
      <c r="DX3038">
        <v>2</v>
      </c>
      <c r="DY3038">
        <v>2</v>
      </c>
      <c r="DZ3038">
        <v>2</v>
      </c>
      <c r="EA3038">
        <v>2</v>
      </c>
      <c r="EB3038">
        <v>2</v>
      </c>
      <c r="EC3038">
        <v>2</v>
      </c>
      <c r="ED3038">
        <v>2</v>
      </c>
      <c r="EE3038">
        <v>2</v>
      </c>
      <c r="EF3038">
        <v>2</v>
      </c>
      <c r="EG3038">
        <v>2</v>
      </c>
      <c r="EH3038">
        <v>2</v>
      </c>
      <c r="EI3038">
        <v>2</v>
      </c>
      <c r="EJ3038">
        <v>2</v>
      </c>
      <c r="EK3038">
        <v>2</v>
      </c>
      <c r="EL3038">
        <v>2</v>
      </c>
      <c r="EM3038">
        <v>2</v>
      </c>
      <c r="EN3038">
        <v>2</v>
      </c>
      <c r="EO3038">
        <v>2</v>
      </c>
      <c r="EP3038">
        <v>2</v>
      </c>
      <c r="EQ3038">
        <v>2</v>
      </c>
      <c r="ER3038">
        <v>2</v>
      </c>
      <c r="ES3038">
        <v>2</v>
      </c>
      <c r="ET3038">
        <v>2</v>
      </c>
      <c r="EU3038">
        <v>2</v>
      </c>
      <c r="EV3038">
        <v>2</v>
      </c>
      <c r="EW3038">
        <v>2</v>
      </c>
      <c r="EX3038">
        <v>2</v>
      </c>
      <c r="EY3038">
        <v>2</v>
      </c>
      <c r="EZ3038">
        <v>2</v>
      </c>
      <c r="FA3038">
        <v>2</v>
      </c>
      <c r="FB3038">
        <v>2</v>
      </c>
      <c r="FC3038">
        <v>2</v>
      </c>
      <c r="FD3038">
        <v>2</v>
      </c>
      <c r="FE3038">
        <v>2</v>
      </c>
      <c r="FF3038">
        <v>2</v>
      </c>
    </row>
    <row r="3039" spans="2:162">
      <c r="B3039" t="s">
        <v>565</v>
      </c>
      <c r="C3039">
        <v>34.079458119999998</v>
      </c>
      <c r="D3039">
        <v>-99.241784370000005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0</v>
      </c>
      <c r="CK3039">
        <v>0</v>
      </c>
      <c r="CL3039">
        <v>0</v>
      </c>
      <c r="CM3039">
        <v>0</v>
      </c>
      <c r="CN3039">
        <v>0</v>
      </c>
      <c r="CO3039">
        <v>0</v>
      </c>
      <c r="CP3039">
        <v>0</v>
      </c>
      <c r="CQ3039">
        <v>0</v>
      </c>
      <c r="CR3039">
        <v>0</v>
      </c>
      <c r="CS3039">
        <v>0</v>
      </c>
      <c r="CT3039">
        <v>0</v>
      </c>
      <c r="CU3039">
        <v>0</v>
      </c>
      <c r="CV3039">
        <v>0</v>
      </c>
      <c r="CW3039">
        <v>0</v>
      </c>
      <c r="CX3039">
        <v>0</v>
      </c>
      <c r="CY3039">
        <v>0</v>
      </c>
      <c r="CZ3039">
        <v>0</v>
      </c>
      <c r="DA3039">
        <v>0</v>
      </c>
      <c r="DB3039">
        <v>0</v>
      </c>
      <c r="DC3039">
        <v>0</v>
      </c>
      <c r="DD3039">
        <v>0</v>
      </c>
      <c r="DE3039">
        <v>0</v>
      </c>
      <c r="DF3039">
        <v>0</v>
      </c>
      <c r="DG3039">
        <v>0</v>
      </c>
      <c r="DH3039">
        <v>0</v>
      </c>
      <c r="DI3039">
        <v>0</v>
      </c>
      <c r="DJ3039">
        <v>0</v>
      </c>
      <c r="DK3039">
        <v>0</v>
      </c>
      <c r="DL3039">
        <v>0</v>
      </c>
      <c r="DM3039">
        <v>0</v>
      </c>
      <c r="DN3039">
        <v>0</v>
      </c>
      <c r="DO3039">
        <v>0</v>
      </c>
      <c r="DP3039">
        <v>0</v>
      </c>
      <c r="DQ3039">
        <v>0</v>
      </c>
      <c r="DR3039">
        <v>0</v>
      </c>
      <c r="DS3039">
        <v>0</v>
      </c>
      <c r="DT3039">
        <v>0</v>
      </c>
      <c r="DU3039">
        <v>0</v>
      </c>
      <c r="DV3039">
        <v>0</v>
      </c>
      <c r="DW3039">
        <v>0</v>
      </c>
      <c r="DX3039">
        <v>0</v>
      </c>
      <c r="DY3039">
        <v>0</v>
      </c>
      <c r="DZ3039">
        <v>0</v>
      </c>
      <c r="EA3039">
        <v>0</v>
      </c>
      <c r="EB3039">
        <v>0</v>
      </c>
      <c r="EC3039">
        <v>0</v>
      </c>
      <c r="ED3039">
        <v>0</v>
      </c>
      <c r="EE3039">
        <v>0</v>
      </c>
      <c r="EF3039">
        <v>0</v>
      </c>
      <c r="EG3039">
        <v>0</v>
      </c>
      <c r="EH3039">
        <v>0</v>
      </c>
      <c r="EI3039">
        <v>0</v>
      </c>
      <c r="EJ3039">
        <v>0</v>
      </c>
      <c r="EK3039">
        <v>0</v>
      </c>
      <c r="EL3039">
        <v>0</v>
      </c>
      <c r="EM3039">
        <v>0</v>
      </c>
      <c r="EN3039">
        <v>0</v>
      </c>
      <c r="EO3039">
        <v>0</v>
      </c>
      <c r="EP3039">
        <v>0</v>
      </c>
      <c r="EQ3039">
        <v>0</v>
      </c>
      <c r="ER3039">
        <v>0</v>
      </c>
      <c r="ES3039">
        <v>0</v>
      </c>
      <c r="ET3039">
        <v>0</v>
      </c>
      <c r="EU3039">
        <v>0</v>
      </c>
      <c r="EV3039">
        <v>0</v>
      </c>
      <c r="EW3039">
        <v>0</v>
      </c>
      <c r="EX3039">
        <v>0</v>
      </c>
      <c r="EY3039">
        <v>0</v>
      </c>
      <c r="EZ3039">
        <v>0</v>
      </c>
      <c r="FA3039">
        <v>0</v>
      </c>
      <c r="FB3039">
        <v>0</v>
      </c>
      <c r="FC3039">
        <v>0</v>
      </c>
      <c r="FD3039">
        <v>0</v>
      </c>
      <c r="FE3039">
        <v>0</v>
      </c>
      <c r="FF3039">
        <v>0</v>
      </c>
    </row>
    <row r="3040" spans="2:162">
      <c r="B3040" t="s">
        <v>565</v>
      </c>
      <c r="C3040">
        <v>26.474117270000001</v>
      </c>
      <c r="D3040">
        <v>-97.615358479999998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0</v>
      </c>
      <c r="BS3040">
        <v>0</v>
      </c>
      <c r="BT3040">
        <v>0</v>
      </c>
      <c r="BU3040">
        <v>0</v>
      </c>
      <c r="BV3040">
        <v>0</v>
      </c>
      <c r="BW3040">
        <v>0</v>
      </c>
      <c r="BX3040">
        <v>0</v>
      </c>
      <c r="BY3040">
        <v>0</v>
      </c>
      <c r="BZ3040">
        <v>0</v>
      </c>
      <c r="CA3040">
        <v>1</v>
      </c>
      <c r="CB3040">
        <v>1</v>
      </c>
      <c r="CC3040">
        <v>1</v>
      </c>
      <c r="CD3040">
        <v>1</v>
      </c>
      <c r="CE3040">
        <v>1</v>
      </c>
      <c r="CF3040">
        <v>1</v>
      </c>
      <c r="CG3040">
        <v>1</v>
      </c>
      <c r="CH3040">
        <v>1</v>
      </c>
      <c r="CI3040">
        <v>1</v>
      </c>
      <c r="CJ3040">
        <v>1</v>
      </c>
      <c r="CK3040">
        <v>1</v>
      </c>
      <c r="CL3040">
        <v>1</v>
      </c>
      <c r="CM3040">
        <v>1</v>
      </c>
      <c r="CN3040">
        <v>1</v>
      </c>
      <c r="CO3040">
        <v>1</v>
      </c>
      <c r="CP3040">
        <v>1</v>
      </c>
      <c r="CQ3040">
        <v>1</v>
      </c>
      <c r="CR3040">
        <v>1</v>
      </c>
      <c r="CS3040">
        <v>1</v>
      </c>
      <c r="CT3040">
        <v>1</v>
      </c>
      <c r="CU3040">
        <v>1</v>
      </c>
      <c r="CV3040">
        <v>1</v>
      </c>
      <c r="CW3040">
        <v>1</v>
      </c>
      <c r="CX3040">
        <v>1</v>
      </c>
      <c r="CY3040">
        <v>1</v>
      </c>
      <c r="CZ3040">
        <v>1</v>
      </c>
      <c r="DA3040">
        <v>1</v>
      </c>
      <c r="DB3040">
        <v>1</v>
      </c>
      <c r="DC3040">
        <v>1</v>
      </c>
      <c r="DD3040">
        <v>1</v>
      </c>
      <c r="DE3040">
        <v>1</v>
      </c>
      <c r="DF3040">
        <v>1</v>
      </c>
      <c r="DG3040">
        <v>1</v>
      </c>
      <c r="DH3040">
        <v>1</v>
      </c>
      <c r="DI3040">
        <v>1</v>
      </c>
      <c r="DJ3040">
        <v>1</v>
      </c>
      <c r="DK3040">
        <v>1</v>
      </c>
      <c r="DL3040">
        <v>1</v>
      </c>
      <c r="DM3040">
        <v>1</v>
      </c>
      <c r="DN3040">
        <v>1</v>
      </c>
      <c r="DO3040">
        <v>1</v>
      </c>
      <c r="DP3040">
        <v>1</v>
      </c>
      <c r="DQ3040">
        <v>1</v>
      </c>
      <c r="DR3040">
        <v>1</v>
      </c>
      <c r="DS3040">
        <v>1</v>
      </c>
      <c r="DT3040">
        <v>1</v>
      </c>
      <c r="DU3040">
        <v>1</v>
      </c>
      <c r="DV3040">
        <v>1</v>
      </c>
      <c r="DW3040">
        <v>1</v>
      </c>
      <c r="DX3040">
        <v>1</v>
      </c>
      <c r="DY3040">
        <v>1</v>
      </c>
      <c r="DZ3040">
        <v>1</v>
      </c>
      <c r="EA3040">
        <v>1</v>
      </c>
      <c r="EB3040">
        <v>1</v>
      </c>
      <c r="EC3040">
        <v>1</v>
      </c>
      <c r="ED3040">
        <v>1</v>
      </c>
      <c r="EE3040">
        <v>1</v>
      </c>
      <c r="EF3040">
        <v>1</v>
      </c>
      <c r="EG3040">
        <v>2</v>
      </c>
      <c r="EH3040">
        <v>2</v>
      </c>
      <c r="EI3040">
        <v>2</v>
      </c>
      <c r="EJ3040">
        <v>2</v>
      </c>
      <c r="EK3040">
        <v>2</v>
      </c>
      <c r="EL3040">
        <v>2</v>
      </c>
      <c r="EM3040">
        <v>2</v>
      </c>
      <c r="EN3040">
        <v>2</v>
      </c>
      <c r="EO3040">
        <v>2</v>
      </c>
      <c r="EP3040">
        <v>3</v>
      </c>
      <c r="EQ3040">
        <v>3</v>
      </c>
      <c r="ER3040">
        <v>3</v>
      </c>
      <c r="ES3040">
        <v>3</v>
      </c>
      <c r="ET3040">
        <v>3</v>
      </c>
      <c r="EU3040">
        <v>3</v>
      </c>
      <c r="EV3040">
        <v>3</v>
      </c>
      <c r="EW3040">
        <v>3</v>
      </c>
      <c r="EX3040">
        <v>3</v>
      </c>
      <c r="EY3040">
        <v>3</v>
      </c>
      <c r="EZ3040">
        <v>3</v>
      </c>
      <c r="FA3040">
        <v>3</v>
      </c>
      <c r="FB3040">
        <v>3</v>
      </c>
      <c r="FC3040">
        <v>3</v>
      </c>
      <c r="FD3040">
        <v>3</v>
      </c>
      <c r="FE3040">
        <v>3</v>
      </c>
      <c r="FF3040">
        <v>3</v>
      </c>
    </row>
    <row r="3041" spans="2:162">
      <c r="B3041" t="s">
        <v>565</v>
      </c>
      <c r="C3041">
        <v>30.64655664</v>
      </c>
      <c r="D3041">
        <v>-97.600485399999997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1</v>
      </c>
      <c r="BU3041">
        <v>1</v>
      </c>
      <c r="BV3041">
        <v>1</v>
      </c>
      <c r="BW3041">
        <v>1</v>
      </c>
      <c r="BX3041">
        <v>1</v>
      </c>
      <c r="BY3041">
        <v>1</v>
      </c>
      <c r="BZ3041">
        <v>1</v>
      </c>
      <c r="CA3041">
        <v>2</v>
      </c>
      <c r="CB3041">
        <v>2</v>
      </c>
      <c r="CC3041">
        <v>3</v>
      </c>
      <c r="CD3041">
        <v>4</v>
      </c>
      <c r="CE3041">
        <v>4</v>
      </c>
      <c r="CF3041">
        <v>4</v>
      </c>
      <c r="CG3041">
        <v>4</v>
      </c>
      <c r="CH3041">
        <v>4</v>
      </c>
      <c r="CI3041">
        <v>4</v>
      </c>
      <c r="CJ3041">
        <v>4</v>
      </c>
      <c r="CK3041">
        <v>4</v>
      </c>
      <c r="CL3041">
        <v>4</v>
      </c>
      <c r="CM3041">
        <v>4</v>
      </c>
      <c r="CN3041">
        <v>4</v>
      </c>
      <c r="CO3041">
        <v>4</v>
      </c>
      <c r="CP3041">
        <v>4</v>
      </c>
      <c r="CQ3041">
        <v>4</v>
      </c>
      <c r="CR3041">
        <v>5</v>
      </c>
      <c r="CS3041">
        <v>5</v>
      </c>
      <c r="CT3041">
        <v>5</v>
      </c>
      <c r="CU3041">
        <v>5</v>
      </c>
      <c r="CV3041">
        <v>6</v>
      </c>
      <c r="CW3041">
        <v>6</v>
      </c>
      <c r="CX3041">
        <v>6</v>
      </c>
      <c r="CY3041">
        <v>7</v>
      </c>
      <c r="CZ3041">
        <v>9</v>
      </c>
      <c r="DA3041">
        <v>10</v>
      </c>
      <c r="DB3041">
        <v>10</v>
      </c>
      <c r="DC3041">
        <v>10</v>
      </c>
      <c r="DD3041">
        <v>10</v>
      </c>
      <c r="DE3041">
        <v>11</v>
      </c>
      <c r="DF3041">
        <v>12</v>
      </c>
      <c r="DG3041">
        <v>12</v>
      </c>
      <c r="DH3041">
        <v>12</v>
      </c>
      <c r="DI3041">
        <v>13</v>
      </c>
      <c r="DJ3041">
        <v>13</v>
      </c>
      <c r="DK3041">
        <v>14</v>
      </c>
      <c r="DL3041">
        <v>16</v>
      </c>
      <c r="DM3041">
        <v>16</v>
      </c>
      <c r="DN3041">
        <v>19</v>
      </c>
      <c r="DO3041">
        <v>19</v>
      </c>
      <c r="DP3041">
        <v>19</v>
      </c>
      <c r="DQ3041">
        <v>19</v>
      </c>
      <c r="DR3041">
        <v>19</v>
      </c>
      <c r="DS3041">
        <v>20</v>
      </c>
      <c r="DT3041">
        <v>20</v>
      </c>
      <c r="DU3041">
        <v>20</v>
      </c>
      <c r="DV3041">
        <v>21</v>
      </c>
      <c r="DW3041">
        <v>21</v>
      </c>
      <c r="DX3041">
        <v>21</v>
      </c>
      <c r="DY3041">
        <v>22</v>
      </c>
      <c r="DZ3041">
        <v>22</v>
      </c>
      <c r="EA3041">
        <v>22</v>
      </c>
      <c r="EB3041">
        <v>23</v>
      </c>
      <c r="EC3041">
        <v>24</v>
      </c>
      <c r="ED3041">
        <v>24</v>
      </c>
      <c r="EE3041">
        <v>24</v>
      </c>
      <c r="EF3041">
        <v>25</v>
      </c>
      <c r="EG3041">
        <v>25</v>
      </c>
      <c r="EH3041">
        <v>25</v>
      </c>
      <c r="EI3041">
        <v>27</v>
      </c>
      <c r="EJ3041">
        <v>27</v>
      </c>
      <c r="EK3041">
        <v>28</v>
      </c>
      <c r="EL3041">
        <v>28</v>
      </c>
      <c r="EM3041">
        <v>28</v>
      </c>
      <c r="EN3041">
        <v>29</v>
      </c>
      <c r="EO3041">
        <v>29</v>
      </c>
      <c r="EP3041">
        <v>30</v>
      </c>
      <c r="EQ3041">
        <v>30</v>
      </c>
      <c r="ER3041">
        <v>30</v>
      </c>
      <c r="ES3041">
        <v>30</v>
      </c>
      <c r="ET3041">
        <v>30</v>
      </c>
      <c r="EU3041">
        <v>30</v>
      </c>
      <c r="EV3041">
        <v>32</v>
      </c>
      <c r="EW3041">
        <v>32</v>
      </c>
      <c r="EX3041">
        <v>32</v>
      </c>
      <c r="EY3041">
        <v>32</v>
      </c>
      <c r="EZ3041">
        <v>32</v>
      </c>
      <c r="FA3041">
        <v>32</v>
      </c>
      <c r="FB3041">
        <v>32</v>
      </c>
      <c r="FC3041">
        <v>32</v>
      </c>
      <c r="FD3041">
        <v>32</v>
      </c>
      <c r="FE3041">
        <v>35</v>
      </c>
      <c r="FF3041">
        <v>35</v>
      </c>
    </row>
    <row r="3042" spans="2:162">
      <c r="B3042" t="s">
        <v>565</v>
      </c>
      <c r="C3042">
        <v>29.1732598</v>
      </c>
      <c r="D3042">
        <v>-98.086930820000006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0</v>
      </c>
      <c r="BV3042">
        <v>0</v>
      </c>
      <c r="BW3042">
        <v>0</v>
      </c>
      <c r="BX3042">
        <v>0</v>
      </c>
      <c r="BY3042">
        <v>0</v>
      </c>
      <c r="BZ3042">
        <v>0</v>
      </c>
      <c r="CA3042">
        <v>0</v>
      </c>
      <c r="CB3042">
        <v>0</v>
      </c>
      <c r="CC3042">
        <v>0</v>
      </c>
      <c r="CD3042">
        <v>0</v>
      </c>
      <c r="CE3042">
        <v>0</v>
      </c>
      <c r="CF3042">
        <v>0</v>
      </c>
      <c r="CG3042">
        <v>0</v>
      </c>
      <c r="CH3042">
        <v>0</v>
      </c>
      <c r="CI3042">
        <v>0</v>
      </c>
      <c r="CJ3042">
        <v>0</v>
      </c>
      <c r="CK3042">
        <v>0</v>
      </c>
      <c r="CL3042">
        <v>0</v>
      </c>
      <c r="CM3042">
        <v>1</v>
      </c>
      <c r="CN3042">
        <v>1</v>
      </c>
      <c r="CO3042">
        <v>1</v>
      </c>
      <c r="CP3042">
        <v>1</v>
      </c>
      <c r="CQ3042">
        <v>1</v>
      </c>
      <c r="CR3042">
        <v>2</v>
      </c>
      <c r="CS3042">
        <v>2</v>
      </c>
      <c r="CT3042">
        <v>2</v>
      </c>
      <c r="CU3042">
        <v>2</v>
      </c>
      <c r="CV3042">
        <v>2</v>
      </c>
      <c r="CW3042">
        <v>2</v>
      </c>
      <c r="CX3042">
        <v>2</v>
      </c>
      <c r="CY3042">
        <v>2</v>
      </c>
      <c r="CZ3042">
        <v>3</v>
      </c>
      <c r="DA3042">
        <v>3</v>
      </c>
      <c r="DB3042">
        <v>3</v>
      </c>
      <c r="DC3042">
        <v>3</v>
      </c>
      <c r="DD3042">
        <v>3</v>
      </c>
      <c r="DE3042">
        <v>3</v>
      </c>
      <c r="DF3042">
        <v>4</v>
      </c>
      <c r="DG3042">
        <v>4</v>
      </c>
      <c r="DH3042">
        <v>4</v>
      </c>
      <c r="DI3042">
        <v>4</v>
      </c>
      <c r="DJ3042">
        <v>4</v>
      </c>
      <c r="DK3042">
        <v>4</v>
      </c>
      <c r="DL3042">
        <v>4</v>
      </c>
      <c r="DM3042">
        <v>4</v>
      </c>
      <c r="DN3042">
        <v>4</v>
      </c>
      <c r="DO3042">
        <v>4</v>
      </c>
      <c r="DP3042">
        <v>4</v>
      </c>
      <c r="DQ3042">
        <v>5</v>
      </c>
      <c r="DR3042">
        <v>5</v>
      </c>
      <c r="DS3042">
        <v>5</v>
      </c>
      <c r="DT3042">
        <v>5</v>
      </c>
      <c r="DU3042">
        <v>5</v>
      </c>
      <c r="DV3042">
        <v>5</v>
      </c>
      <c r="DW3042">
        <v>5</v>
      </c>
      <c r="DX3042">
        <v>5</v>
      </c>
      <c r="DY3042">
        <v>5</v>
      </c>
      <c r="DZ3042">
        <v>5</v>
      </c>
      <c r="EA3042">
        <v>5</v>
      </c>
      <c r="EB3042">
        <v>5</v>
      </c>
      <c r="EC3042">
        <v>5</v>
      </c>
      <c r="ED3042">
        <v>5</v>
      </c>
      <c r="EE3042">
        <v>5</v>
      </c>
      <c r="EF3042">
        <v>5</v>
      </c>
      <c r="EG3042">
        <v>5</v>
      </c>
      <c r="EH3042">
        <v>5</v>
      </c>
      <c r="EI3042">
        <v>5</v>
      </c>
      <c r="EJ3042">
        <v>5</v>
      </c>
      <c r="EK3042">
        <v>5</v>
      </c>
      <c r="EL3042">
        <v>5</v>
      </c>
      <c r="EM3042">
        <v>5</v>
      </c>
      <c r="EN3042">
        <v>5</v>
      </c>
      <c r="EO3042">
        <v>5</v>
      </c>
      <c r="EP3042">
        <v>5</v>
      </c>
      <c r="EQ3042">
        <v>5</v>
      </c>
      <c r="ER3042">
        <v>5</v>
      </c>
      <c r="ES3042">
        <v>5</v>
      </c>
      <c r="ET3042">
        <v>5</v>
      </c>
      <c r="EU3042">
        <v>5</v>
      </c>
      <c r="EV3042">
        <v>5</v>
      </c>
      <c r="EW3042">
        <v>5</v>
      </c>
      <c r="EX3042">
        <v>5</v>
      </c>
      <c r="EY3042">
        <v>5</v>
      </c>
      <c r="EZ3042">
        <v>5</v>
      </c>
      <c r="FA3042">
        <v>5</v>
      </c>
      <c r="FB3042">
        <v>5</v>
      </c>
      <c r="FC3042">
        <v>5</v>
      </c>
      <c r="FD3042">
        <v>5</v>
      </c>
      <c r="FE3042">
        <v>5</v>
      </c>
      <c r="FF3042">
        <v>5</v>
      </c>
    </row>
    <row r="3043" spans="2:162">
      <c r="B3043" t="s">
        <v>565</v>
      </c>
      <c r="C3043">
        <v>31.850086510000001</v>
      </c>
      <c r="D3043">
        <v>-103.04851629999899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0</v>
      </c>
      <c r="CG3043">
        <v>0</v>
      </c>
      <c r="CH3043">
        <v>0</v>
      </c>
      <c r="CI3043">
        <v>0</v>
      </c>
      <c r="CJ3043">
        <v>0</v>
      </c>
      <c r="CK3043">
        <v>0</v>
      </c>
      <c r="CL3043">
        <v>0</v>
      </c>
      <c r="CM3043">
        <v>0</v>
      </c>
      <c r="CN3043">
        <v>0</v>
      </c>
      <c r="CO3043">
        <v>0</v>
      </c>
      <c r="CP3043">
        <v>0</v>
      </c>
      <c r="CQ3043">
        <v>0</v>
      </c>
      <c r="CR3043">
        <v>0</v>
      </c>
      <c r="CS3043">
        <v>0</v>
      </c>
      <c r="CT3043">
        <v>0</v>
      </c>
      <c r="CU3043">
        <v>0</v>
      </c>
      <c r="CV3043">
        <v>0</v>
      </c>
      <c r="CW3043">
        <v>0</v>
      </c>
      <c r="CX3043">
        <v>0</v>
      </c>
      <c r="CY3043">
        <v>0</v>
      </c>
      <c r="CZ3043">
        <v>0</v>
      </c>
      <c r="DA3043">
        <v>0</v>
      </c>
      <c r="DB3043">
        <v>0</v>
      </c>
      <c r="DC3043">
        <v>0</v>
      </c>
      <c r="DD3043">
        <v>0</v>
      </c>
      <c r="DE3043">
        <v>0</v>
      </c>
      <c r="DF3043">
        <v>0</v>
      </c>
      <c r="DG3043">
        <v>0</v>
      </c>
      <c r="DH3043">
        <v>0</v>
      </c>
      <c r="DI3043">
        <v>0</v>
      </c>
      <c r="DJ3043">
        <v>0</v>
      </c>
      <c r="DK3043">
        <v>0</v>
      </c>
      <c r="DL3043">
        <v>0</v>
      </c>
      <c r="DM3043">
        <v>0</v>
      </c>
      <c r="DN3043">
        <v>0</v>
      </c>
      <c r="DO3043">
        <v>0</v>
      </c>
      <c r="DP3043">
        <v>0</v>
      </c>
      <c r="DQ3043">
        <v>0</v>
      </c>
      <c r="DR3043">
        <v>0</v>
      </c>
      <c r="DS3043">
        <v>0</v>
      </c>
      <c r="DT3043">
        <v>0</v>
      </c>
      <c r="DU3043">
        <v>0</v>
      </c>
      <c r="DV3043">
        <v>0</v>
      </c>
      <c r="DW3043">
        <v>0</v>
      </c>
      <c r="DX3043">
        <v>0</v>
      </c>
      <c r="DY3043">
        <v>0</v>
      </c>
      <c r="DZ3043">
        <v>0</v>
      </c>
      <c r="EA3043">
        <v>0</v>
      </c>
      <c r="EB3043">
        <v>0</v>
      </c>
      <c r="EC3043">
        <v>0</v>
      </c>
      <c r="ED3043">
        <v>0</v>
      </c>
      <c r="EE3043">
        <v>0</v>
      </c>
      <c r="EF3043">
        <v>0</v>
      </c>
      <c r="EG3043">
        <v>0</v>
      </c>
      <c r="EH3043">
        <v>0</v>
      </c>
      <c r="EI3043">
        <v>0</v>
      </c>
      <c r="EJ3043">
        <v>0</v>
      </c>
      <c r="EK3043">
        <v>0</v>
      </c>
      <c r="EL3043">
        <v>0</v>
      </c>
      <c r="EM3043">
        <v>0</v>
      </c>
      <c r="EN3043">
        <v>0</v>
      </c>
      <c r="EO3043">
        <v>0</v>
      </c>
      <c r="EP3043">
        <v>0</v>
      </c>
      <c r="EQ3043">
        <v>0</v>
      </c>
      <c r="ER3043">
        <v>0</v>
      </c>
      <c r="ES3043">
        <v>0</v>
      </c>
      <c r="ET3043">
        <v>0</v>
      </c>
      <c r="EU3043">
        <v>0</v>
      </c>
      <c r="EV3043">
        <v>0</v>
      </c>
      <c r="EW3043">
        <v>0</v>
      </c>
      <c r="EX3043">
        <v>0</v>
      </c>
      <c r="EY3043">
        <v>0</v>
      </c>
      <c r="EZ3043">
        <v>0</v>
      </c>
      <c r="FA3043">
        <v>0</v>
      </c>
      <c r="FB3043">
        <v>0</v>
      </c>
      <c r="FC3043">
        <v>0</v>
      </c>
      <c r="FD3043">
        <v>0</v>
      </c>
      <c r="FE3043">
        <v>0</v>
      </c>
      <c r="FF3043">
        <v>0</v>
      </c>
    </row>
    <row r="3044" spans="2:162">
      <c r="B3044" t="s">
        <v>565</v>
      </c>
      <c r="C3044">
        <v>33.215706650000001</v>
      </c>
      <c r="D3044">
        <v>-97.654602650000001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1</v>
      </c>
      <c r="CM3044">
        <v>2</v>
      </c>
      <c r="CN3044">
        <v>2</v>
      </c>
      <c r="CO3044">
        <v>2</v>
      </c>
      <c r="CP3044">
        <v>2</v>
      </c>
      <c r="CQ3044">
        <v>2</v>
      </c>
      <c r="CR3044">
        <v>2</v>
      </c>
      <c r="CS3044">
        <v>2</v>
      </c>
      <c r="CT3044">
        <v>2</v>
      </c>
      <c r="CU3044">
        <v>2</v>
      </c>
      <c r="CV3044">
        <v>2</v>
      </c>
      <c r="CW3044">
        <v>2</v>
      </c>
      <c r="CX3044">
        <v>2</v>
      </c>
      <c r="CY3044">
        <v>2</v>
      </c>
      <c r="CZ3044">
        <v>2</v>
      </c>
      <c r="DA3044">
        <v>2</v>
      </c>
      <c r="DB3044">
        <v>2</v>
      </c>
      <c r="DC3044">
        <v>2</v>
      </c>
      <c r="DD3044">
        <v>2</v>
      </c>
      <c r="DE3044">
        <v>2</v>
      </c>
      <c r="DF3044">
        <v>2</v>
      </c>
      <c r="DG3044">
        <v>2</v>
      </c>
      <c r="DH3044">
        <v>2</v>
      </c>
      <c r="DI3044">
        <v>2</v>
      </c>
      <c r="DJ3044">
        <v>2</v>
      </c>
      <c r="DK3044">
        <v>2</v>
      </c>
      <c r="DL3044">
        <v>2</v>
      </c>
      <c r="DM3044">
        <v>2</v>
      </c>
      <c r="DN3044">
        <v>2</v>
      </c>
      <c r="DO3044">
        <v>2</v>
      </c>
      <c r="DP3044">
        <v>2</v>
      </c>
      <c r="DQ3044">
        <v>2</v>
      </c>
      <c r="DR3044">
        <v>2</v>
      </c>
      <c r="DS3044">
        <v>2</v>
      </c>
      <c r="DT3044">
        <v>2</v>
      </c>
      <c r="DU3044">
        <v>2</v>
      </c>
      <c r="DV3044">
        <v>2</v>
      </c>
      <c r="DW3044">
        <v>2</v>
      </c>
      <c r="DX3044">
        <v>3</v>
      </c>
      <c r="DY3044">
        <v>3</v>
      </c>
      <c r="DZ3044">
        <v>3</v>
      </c>
      <c r="EA3044">
        <v>3</v>
      </c>
      <c r="EB3044">
        <v>3</v>
      </c>
      <c r="EC3044">
        <v>3</v>
      </c>
      <c r="ED3044">
        <v>3</v>
      </c>
      <c r="EE3044">
        <v>3</v>
      </c>
      <c r="EF3044">
        <v>3</v>
      </c>
      <c r="EG3044">
        <v>3</v>
      </c>
      <c r="EH3044">
        <v>3</v>
      </c>
      <c r="EI3044">
        <v>3</v>
      </c>
      <c r="EJ3044">
        <v>4</v>
      </c>
      <c r="EK3044">
        <v>4</v>
      </c>
      <c r="EL3044">
        <v>4</v>
      </c>
      <c r="EM3044">
        <v>4</v>
      </c>
      <c r="EN3044">
        <v>4</v>
      </c>
      <c r="EO3044">
        <v>5</v>
      </c>
      <c r="EP3044">
        <v>5</v>
      </c>
      <c r="EQ3044">
        <v>5</v>
      </c>
      <c r="ER3044">
        <v>5</v>
      </c>
      <c r="ES3044">
        <v>5</v>
      </c>
      <c r="ET3044">
        <v>5</v>
      </c>
      <c r="EU3044">
        <v>5</v>
      </c>
      <c r="EV3044">
        <v>5</v>
      </c>
      <c r="EW3044">
        <v>5</v>
      </c>
      <c r="EX3044">
        <v>5</v>
      </c>
      <c r="EY3044">
        <v>5</v>
      </c>
      <c r="EZ3044">
        <v>5</v>
      </c>
      <c r="FA3044">
        <v>5</v>
      </c>
      <c r="FB3044">
        <v>5</v>
      </c>
      <c r="FC3044">
        <v>5</v>
      </c>
      <c r="FD3044">
        <v>5</v>
      </c>
      <c r="FE3044">
        <v>5</v>
      </c>
      <c r="FF3044">
        <v>5</v>
      </c>
    </row>
    <row r="3045" spans="2:162">
      <c r="B3045" t="s">
        <v>565</v>
      </c>
      <c r="C3045">
        <v>32.787223820000001</v>
      </c>
      <c r="D3045">
        <v>-95.382363679999997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0</v>
      </c>
      <c r="BW3045">
        <v>0</v>
      </c>
      <c r="BX3045">
        <v>0</v>
      </c>
      <c r="BY3045">
        <v>0</v>
      </c>
      <c r="BZ3045">
        <v>0</v>
      </c>
      <c r="CA3045">
        <v>0</v>
      </c>
      <c r="CB3045">
        <v>0</v>
      </c>
      <c r="CC3045">
        <v>0</v>
      </c>
      <c r="CD3045">
        <v>0</v>
      </c>
      <c r="CE3045">
        <v>0</v>
      </c>
      <c r="CF3045">
        <v>0</v>
      </c>
      <c r="CG3045">
        <v>0</v>
      </c>
      <c r="CH3045">
        <v>0</v>
      </c>
      <c r="CI3045">
        <v>0</v>
      </c>
      <c r="CJ3045">
        <v>0</v>
      </c>
      <c r="CK3045">
        <v>0</v>
      </c>
      <c r="CL3045">
        <v>0</v>
      </c>
      <c r="CM3045">
        <v>0</v>
      </c>
      <c r="CN3045">
        <v>0</v>
      </c>
      <c r="CO3045">
        <v>0</v>
      </c>
      <c r="CP3045">
        <v>0</v>
      </c>
      <c r="CQ3045">
        <v>0</v>
      </c>
      <c r="CR3045">
        <v>0</v>
      </c>
      <c r="CS3045">
        <v>0</v>
      </c>
      <c r="CT3045">
        <v>0</v>
      </c>
      <c r="CU3045">
        <v>0</v>
      </c>
      <c r="CV3045">
        <v>0</v>
      </c>
      <c r="CW3045">
        <v>0</v>
      </c>
      <c r="CX3045">
        <v>0</v>
      </c>
      <c r="CY3045">
        <v>0</v>
      </c>
      <c r="CZ3045">
        <v>0</v>
      </c>
      <c r="DA3045">
        <v>0</v>
      </c>
      <c r="DB3045">
        <v>0</v>
      </c>
      <c r="DC3045">
        <v>0</v>
      </c>
      <c r="DD3045">
        <v>0</v>
      </c>
      <c r="DE3045">
        <v>0</v>
      </c>
      <c r="DF3045">
        <v>0</v>
      </c>
      <c r="DG3045">
        <v>0</v>
      </c>
      <c r="DH3045">
        <v>0</v>
      </c>
      <c r="DI3045">
        <v>0</v>
      </c>
      <c r="DJ3045">
        <v>0</v>
      </c>
      <c r="DK3045">
        <v>0</v>
      </c>
      <c r="DL3045">
        <v>0</v>
      </c>
      <c r="DM3045">
        <v>0</v>
      </c>
      <c r="DN3045">
        <v>0</v>
      </c>
      <c r="DO3045">
        <v>0</v>
      </c>
      <c r="DP3045">
        <v>0</v>
      </c>
      <c r="DQ3045">
        <v>0</v>
      </c>
      <c r="DR3045">
        <v>0</v>
      </c>
      <c r="DS3045">
        <v>0</v>
      </c>
      <c r="DT3045">
        <v>1</v>
      </c>
      <c r="DU3045">
        <v>1</v>
      </c>
      <c r="DV3045">
        <v>1</v>
      </c>
      <c r="DW3045">
        <v>1</v>
      </c>
      <c r="DX3045">
        <v>1</v>
      </c>
      <c r="DY3045">
        <v>1</v>
      </c>
      <c r="DZ3045">
        <v>1</v>
      </c>
      <c r="EA3045">
        <v>1</v>
      </c>
      <c r="EB3045">
        <v>1</v>
      </c>
      <c r="EC3045">
        <v>1</v>
      </c>
      <c r="ED3045">
        <v>1</v>
      </c>
      <c r="EE3045">
        <v>1</v>
      </c>
      <c r="EF3045">
        <v>1</v>
      </c>
      <c r="EG3045">
        <v>3</v>
      </c>
      <c r="EH3045">
        <v>3</v>
      </c>
      <c r="EI3045">
        <v>4</v>
      </c>
      <c r="EJ3045">
        <v>4</v>
      </c>
      <c r="EK3045">
        <v>4</v>
      </c>
      <c r="EL3045">
        <v>4</v>
      </c>
      <c r="EM3045">
        <v>4</v>
      </c>
      <c r="EN3045">
        <v>4</v>
      </c>
      <c r="EO3045">
        <v>4</v>
      </c>
      <c r="EP3045">
        <v>5</v>
      </c>
      <c r="EQ3045">
        <v>5</v>
      </c>
      <c r="ER3045">
        <v>5</v>
      </c>
      <c r="ES3045">
        <v>5</v>
      </c>
      <c r="ET3045">
        <v>5</v>
      </c>
      <c r="EU3045">
        <v>5</v>
      </c>
      <c r="EV3045">
        <v>5</v>
      </c>
      <c r="EW3045">
        <v>5</v>
      </c>
      <c r="EX3045">
        <v>5</v>
      </c>
      <c r="EY3045">
        <v>5</v>
      </c>
      <c r="EZ3045">
        <v>5</v>
      </c>
      <c r="FA3045">
        <v>5</v>
      </c>
      <c r="FB3045">
        <v>5</v>
      </c>
      <c r="FC3045">
        <v>5</v>
      </c>
      <c r="FD3045">
        <v>5</v>
      </c>
      <c r="FE3045">
        <v>5</v>
      </c>
      <c r="FF3045">
        <v>5</v>
      </c>
    </row>
    <row r="3046" spans="2:162">
      <c r="B3046" t="s">
        <v>565</v>
      </c>
      <c r="C3046">
        <v>33.173202119999999</v>
      </c>
      <c r="D3046">
        <v>-102.827643299999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0</v>
      </c>
      <c r="CP3046">
        <v>0</v>
      </c>
      <c r="CQ3046">
        <v>0</v>
      </c>
      <c r="CR3046">
        <v>0</v>
      </c>
      <c r="CS3046">
        <v>0</v>
      </c>
      <c r="CT3046">
        <v>0</v>
      </c>
      <c r="CU3046">
        <v>0</v>
      </c>
      <c r="CV3046">
        <v>0</v>
      </c>
      <c r="CW3046">
        <v>0</v>
      </c>
      <c r="CX3046">
        <v>0</v>
      </c>
      <c r="CY3046">
        <v>0</v>
      </c>
      <c r="CZ3046">
        <v>0</v>
      </c>
      <c r="DA3046">
        <v>0</v>
      </c>
      <c r="DB3046">
        <v>0</v>
      </c>
      <c r="DC3046">
        <v>0</v>
      </c>
      <c r="DD3046">
        <v>0</v>
      </c>
      <c r="DE3046">
        <v>0</v>
      </c>
      <c r="DF3046">
        <v>0</v>
      </c>
      <c r="DG3046">
        <v>0</v>
      </c>
      <c r="DH3046">
        <v>0</v>
      </c>
      <c r="DI3046">
        <v>0</v>
      </c>
      <c r="DJ3046">
        <v>0</v>
      </c>
      <c r="DK3046">
        <v>0</v>
      </c>
      <c r="DL3046">
        <v>0</v>
      </c>
      <c r="DM3046">
        <v>0</v>
      </c>
      <c r="DN3046">
        <v>0</v>
      </c>
      <c r="DO3046">
        <v>0</v>
      </c>
      <c r="DP3046">
        <v>0</v>
      </c>
      <c r="DQ3046">
        <v>0</v>
      </c>
      <c r="DR3046">
        <v>0</v>
      </c>
      <c r="DS3046">
        <v>0</v>
      </c>
      <c r="DT3046">
        <v>0</v>
      </c>
      <c r="DU3046">
        <v>0</v>
      </c>
      <c r="DV3046">
        <v>0</v>
      </c>
      <c r="DW3046">
        <v>0</v>
      </c>
      <c r="DX3046">
        <v>0</v>
      </c>
      <c r="DY3046">
        <v>0</v>
      </c>
      <c r="DZ3046">
        <v>0</v>
      </c>
      <c r="EA3046">
        <v>0</v>
      </c>
      <c r="EB3046">
        <v>0</v>
      </c>
      <c r="EC3046">
        <v>0</v>
      </c>
      <c r="ED3046">
        <v>0</v>
      </c>
      <c r="EE3046">
        <v>0</v>
      </c>
      <c r="EF3046">
        <v>0</v>
      </c>
      <c r="EG3046">
        <v>0</v>
      </c>
      <c r="EH3046">
        <v>0</v>
      </c>
      <c r="EI3046">
        <v>0</v>
      </c>
      <c r="EJ3046">
        <v>0</v>
      </c>
      <c r="EK3046">
        <v>0</v>
      </c>
      <c r="EL3046">
        <v>0</v>
      </c>
      <c r="EM3046">
        <v>0</v>
      </c>
      <c r="EN3046">
        <v>0</v>
      </c>
      <c r="EO3046">
        <v>0</v>
      </c>
      <c r="EP3046">
        <v>0</v>
      </c>
      <c r="EQ3046">
        <v>0</v>
      </c>
      <c r="ER3046">
        <v>0</v>
      </c>
      <c r="ES3046">
        <v>0</v>
      </c>
      <c r="ET3046">
        <v>0</v>
      </c>
      <c r="EU3046">
        <v>0</v>
      </c>
      <c r="EV3046">
        <v>0</v>
      </c>
      <c r="EW3046">
        <v>0</v>
      </c>
      <c r="EX3046">
        <v>0</v>
      </c>
      <c r="EY3046">
        <v>0</v>
      </c>
      <c r="EZ3046">
        <v>0</v>
      </c>
      <c r="FA3046">
        <v>0</v>
      </c>
      <c r="FB3046">
        <v>0</v>
      </c>
      <c r="FC3046">
        <v>0</v>
      </c>
      <c r="FD3046">
        <v>0</v>
      </c>
      <c r="FE3046">
        <v>0</v>
      </c>
      <c r="FF3046">
        <v>0</v>
      </c>
    </row>
    <row r="3047" spans="2:162">
      <c r="B3047" t="s">
        <v>565</v>
      </c>
      <c r="C3047">
        <v>33.17659707</v>
      </c>
      <c r="D3047">
        <v>-98.687908849999999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1</v>
      </c>
      <c r="CM3047">
        <v>1</v>
      </c>
      <c r="CN3047">
        <v>1</v>
      </c>
      <c r="CO3047">
        <v>1</v>
      </c>
      <c r="CP3047">
        <v>1</v>
      </c>
      <c r="CQ3047">
        <v>1</v>
      </c>
      <c r="CR3047">
        <v>1</v>
      </c>
      <c r="CS3047">
        <v>1</v>
      </c>
      <c r="CT3047">
        <v>1</v>
      </c>
      <c r="CU3047">
        <v>1</v>
      </c>
      <c r="CV3047">
        <v>1</v>
      </c>
      <c r="CW3047">
        <v>1</v>
      </c>
      <c r="CX3047">
        <v>1</v>
      </c>
      <c r="CY3047">
        <v>1</v>
      </c>
      <c r="CZ3047">
        <v>1</v>
      </c>
      <c r="DA3047">
        <v>1</v>
      </c>
      <c r="DB3047">
        <v>1</v>
      </c>
      <c r="DC3047">
        <v>1</v>
      </c>
      <c r="DD3047">
        <v>1</v>
      </c>
      <c r="DE3047">
        <v>1</v>
      </c>
      <c r="DF3047">
        <v>1</v>
      </c>
      <c r="DG3047">
        <v>1</v>
      </c>
      <c r="DH3047">
        <v>1</v>
      </c>
      <c r="DI3047">
        <v>1</v>
      </c>
      <c r="DJ3047">
        <v>1</v>
      </c>
      <c r="DK3047">
        <v>1</v>
      </c>
      <c r="DL3047">
        <v>1</v>
      </c>
      <c r="DM3047">
        <v>1</v>
      </c>
      <c r="DN3047">
        <v>1</v>
      </c>
      <c r="DO3047">
        <v>1</v>
      </c>
      <c r="DP3047">
        <v>1</v>
      </c>
      <c r="DQ3047">
        <v>1</v>
      </c>
      <c r="DR3047">
        <v>1</v>
      </c>
      <c r="DS3047">
        <v>1</v>
      </c>
      <c r="DT3047">
        <v>1</v>
      </c>
      <c r="DU3047">
        <v>1</v>
      </c>
      <c r="DV3047">
        <v>1</v>
      </c>
      <c r="DW3047">
        <v>1</v>
      </c>
      <c r="DX3047">
        <v>1</v>
      </c>
      <c r="DY3047">
        <v>1</v>
      </c>
      <c r="DZ3047">
        <v>1</v>
      </c>
      <c r="EA3047">
        <v>1</v>
      </c>
      <c r="EB3047">
        <v>1</v>
      </c>
      <c r="EC3047">
        <v>1</v>
      </c>
      <c r="ED3047">
        <v>1</v>
      </c>
      <c r="EE3047">
        <v>1</v>
      </c>
      <c r="EF3047">
        <v>1</v>
      </c>
      <c r="EG3047">
        <v>1</v>
      </c>
      <c r="EH3047">
        <v>1</v>
      </c>
      <c r="EI3047">
        <v>1</v>
      </c>
      <c r="EJ3047">
        <v>1</v>
      </c>
      <c r="EK3047">
        <v>1</v>
      </c>
      <c r="EL3047">
        <v>1</v>
      </c>
      <c r="EM3047">
        <v>1</v>
      </c>
      <c r="EN3047">
        <v>1</v>
      </c>
      <c r="EO3047">
        <v>1</v>
      </c>
      <c r="EP3047">
        <v>1</v>
      </c>
      <c r="EQ3047">
        <v>1</v>
      </c>
      <c r="ER3047">
        <v>1</v>
      </c>
      <c r="ES3047">
        <v>1</v>
      </c>
      <c r="ET3047">
        <v>1</v>
      </c>
      <c r="EU3047">
        <v>1</v>
      </c>
      <c r="EV3047">
        <v>1</v>
      </c>
      <c r="EW3047">
        <v>1</v>
      </c>
      <c r="EX3047">
        <v>1</v>
      </c>
      <c r="EY3047">
        <v>1</v>
      </c>
      <c r="EZ3047">
        <v>1</v>
      </c>
      <c r="FA3047">
        <v>1</v>
      </c>
      <c r="FB3047">
        <v>1</v>
      </c>
      <c r="FC3047">
        <v>1</v>
      </c>
      <c r="FD3047">
        <v>1</v>
      </c>
      <c r="FE3047">
        <v>1</v>
      </c>
      <c r="FF3047">
        <v>1</v>
      </c>
    </row>
    <row r="3048" spans="2:162">
      <c r="B3048" t="s">
        <v>565</v>
      </c>
      <c r="C3048">
        <v>27.001563910000002</v>
      </c>
      <c r="D3048">
        <v>-99.169871520000001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  <c r="DC3048">
        <v>0</v>
      </c>
      <c r="DD3048">
        <v>0</v>
      </c>
      <c r="DE3048">
        <v>0</v>
      </c>
      <c r="DF3048">
        <v>0</v>
      </c>
      <c r="DG3048">
        <v>0</v>
      </c>
      <c r="DH3048">
        <v>0</v>
      </c>
      <c r="DI3048">
        <v>0</v>
      </c>
      <c r="DJ3048">
        <v>0</v>
      </c>
      <c r="DK3048">
        <v>0</v>
      </c>
      <c r="DL3048">
        <v>0</v>
      </c>
      <c r="DM3048">
        <v>0</v>
      </c>
      <c r="DN3048">
        <v>0</v>
      </c>
      <c r="DO3048">
        <v>0</v>
      </c>
      <c r="DP3048">
        <v>0</v>
      </c>
      <c r="DQ3048">
        <v>0</v>
      </c>
      <c r="DR3048">
        <v>0</v>
      </c>
      <c r="DS3048">
        <v>0</v>
      </c>
      <c r="DT3048">
        <v>0</v>
      </c>
      <c r="DU3048">
        <v>0</v>
      </c>
      <c r="DV3048">
        <v>0</v>
      </c>
      <c r="DW3048">
        <v>0</v>
      </c>
      <c r="DX3048">
        <v>0</v>
      </c>
      <c r="DY3048">
        <v>0</v>
      </c>
      <c r="DZ3048">
        <v>0</v>
      </c>
      <c r="EA3048">
        <v>0</v>
      </c>
      <c r="EB3048">
        <v>0</v>
      </c>
      <c r="EC3048">
        <v>0</v>
      </c>
      <c r="ED3048">
        <v>0</v>
      </c>
      <c r="EE3048">
        <v>0</v>
      </c>
      <c r="EF3048">
        <v>0</v>
      </c>
      <c r="EG3048">
        <v>0</v>
      </c>
      <c r="EH3048">
        <v>0</v>
      </c>
      <c r="EI3048">
        <v>0</v>
      </c>
      <c r="EJ3048">
        <v>0</v>
      </c>
      <c r="EK3048">
        <v>0</v>
      </c>
      <c r="EL3048">
        <v>0</v>
      </c>
      <c r="EM3048">
        <v>0</v>
      </c>
      <c r="EN3048">
        <v>0</v>
      </c>
      <c r="EO3048">
        <v>0</v>
      </c>
      <c r="EP3048">
        <v>0</v>
      </c>
      <c r="EQ3048">
        <v>0</v>
      </c>
      <c r="ER3048">
        <v>0</v>
      </c>
      <c r="ES3048">
        <v>0</v>
      </c>
      <c r="ET3048">
        <v>0</v>
      </c>
      <c r="EU3048">
        <v>0</v>
      </c>
      <c r="EV3048">
        <v>0</v>
      </c>
      <c r="EW3048">
        <v>0</v>
      </c>
      <c r="EX3048">
        <v>0</v>
      </c>
      <c r="EY3048">
        <v>0</v>
      </c>
      <c r="EZ3048">
        <v>0</v>
      </c>
      <c r="FA3048">
        <v>0</v>
      </c>
      <c r="FB3048">
        <v>0</v>
      </c>
      <c r="FC3048">
        <v>0</v>
      </c>
      <c r="FD3048">
        <v>0</v>
      </c>
      <c r="FE3048">
        <v>0</v>
      </c>
      <c r="FF3048">
        <v>0</v>
      </c>
    </row>
    <row r="3049" spans="2:162">
      <c r="B3049" t="s">
        <v>565</v>
      </c>
      <c r="C3049">
        <v>28.866172379999998</v>
      </c>
      <c r="D3049">
        <v>-99.760508290000004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  <c r="DC3049">
        <v>0</v>
      </c>
      <c r="DD3049">
        <v>0</v>
      </c>
      <c r="DE3049">
        <v>0</v>
      </c>
      <c r="DF3049">
        <v>0</v>
      </c>
      <c r="DG3049">
        <v>0</v>
      </c>
      <c r="DH3049">
        <v>0</v>
      </c>
      <c r="DI3049">
        <v>0</v>
      </c>
      <c r="DJ3049">
        <v>0</v>
      </c>
      <c r="DK3049">
        <v>0</v>
      </c>
      <c r="DL3049">
        <v>0</v>
      </c>
      <c r="DM3049">
        <v>0</v>
      </c>
      <c r="DN3049">
        <v>0</v>
      </c>
      <c r="DO3049">
        <v>0</v>
      </c>
      <c r="DP3049">
        <v>0</v>
      </c>
      <c r="DQ3049">
        <v>0</v>
      </c>
      <c r="DR3049">
        <v>0</v>
      </c>
      <c r="DS3049">
        <v>0</v>
      </c>
      <c r="DT3049">
        <v>0</v>
      </c>
      <c r="DU3049">
        <v>0</v>
      </c>
      <c r="DV3049">
        <v>0</v>
      </c>
      <c r="DW3049">
        <v>0</v>
      </c>
      <c r="DX3049">
        <v>0</v>
      </c>
      <c r="DY3049">
        <v>0</v>
      </c>
      <c r="DZ3049">
        <v>0</v>
      </c>
      <c r="EA3049">
        <v>0</v>
      </c>
      <c r="EB3049">
        <v>0</v>
      </c>
      <c r="EC3049">
        <v>0</v>
      </c>
      <c r="ED3049">
        <v>0</v>
      </c>
      <c r="EE3049">
        <v>0</v>
      </c>
      <c r="EF3049">
        <v>0</v>
      </c>
      <c r="EG3049">
        <v>0</v>
      </c>
      <c r="EH3049">
        <v>0</v>
      </c>
      <c r="EI3049">
        <v>0</v>
      </c>
      <c r="EJ3049">
        <v>0</v>
      </c>
      <c r="EK3049">
        <v>0</v>
      </c>
      <c r="EL3049">
        <v>0</v>
      </c>
      <c r="EM3049">
        <v>0</v>
      </c>
      <c r="EN3049">
        <v>0</v>
      </c>
      <c r="EO3049">
        <v>0</v>
      </c>
      <c r="EP3049">
        <v>0</v>
      </c>
      <c r="EQ3049">
        <v>0</v>
      </c>
      <c r="ER3049">
        <v>0</v>
      </c>
      <c r="ES3049">
        <v>0</v>
      </c>
      <c r="ET3049">
        <v>0</v>
      </c>
      <c r="EU3049">
        <v>0</v>
      </c>
      <c r="EV3049">
        <v>0</v>
      </c>
      <c r="EW3049">
        <v>0</v>
      </c>
      <c r="EX3049">
        <v>0</v>
      </c>
      <c r="EY3049">
        <v>0</v>
      </c>
      <c r="EZ3049">
        <v>0</v>
      </c>
      <c r="FA3049">
        <v>0</v>
      </c>
      <c r="FB3049">
        <v>0</v>
      </c>
      <c r="FC3049">
        <v>0</v>
      </c>
      <c r="FD3049">
        <v>0</v>
      </c>
      <c r="FE3049">
        <v>0</v>
      </c>
      <c r="FF3049">
        <v>0</v>
      </c>
    </row>
    <row r="3050" spans="2:162">
      <c r="B3050" t="s">
        <v>581</v>
      </c>
      <c r="C3050">
        <v>38.356570509999997</v>
      </c>
      <c r="D3050">
        <v>-113.2342232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0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  <c r="DY3050">
        <v>0</v>
      </c>
      <c r="DZ3050">
        <v>0</v>
      </c>
      <c r="EA3050">
        <v>0</v>
      </c>
      <c r="EB3050">
        <v>0</v>
      </c>
      <c r="EC3050">
        <v>0</v>
      </c>
      <c r="ED3050">
        <v>0</v>
      </c>
      <c r="EE3050">
        <v>0</v>
      </c>
      <c r="EF3050">
        <v>0</v>
      </c>
      <c r="EG3050">
        <v>0</v>
      </c>
      <c r="EH3050">
        <v>0</v>
      </c>
      <c r="EI3050">
        <v>0</v>
      </c>
      <c r="EJ3050">
        <v>0</v>
      </c>
      <c r="EK3050">
        <v>0</v>
      </c>
      <c r="EL3050">
        <v>0</v>
      </c>
      <c r="EM3050">
        <v>0</v>
      </c>
      <c r="EN3050">
        <v>0</v>
      </c>
      <c r="EO3050">
        <v>0</v>
      </c>
      <c r="EP3050">
        <v>0</v>
      </c>
      <c r="EQ3050">
        <v>0</v>
      </c>
      <c r="ER3050">
        <v>0</v>
      </c>
      <c r="ES3050">
        <v>0</v>
      </c>
      <c r="ET3050">
        <v>0</v>
      </c>
      <c r="EU3050">
        <v>0</v>
      </c>
      <c r="EV3050">
        <v>0</v>
      </c>
      <c r="EW3050">
        <v>0</v>
      </c>
      <c r="EX3050">
        <v>0</v>
      </c>
      <c r="EY3050">
        <v>0</v>
      </c>
      <c r="EZ3050">
        <v>0</v>
      </c>
      <c r="FA3050">
        <v>0</v>
      </c>
      <c r="FB3050">
        <v>0</v>
      </c>
      <c r="FC3050">
        <v>0</v>
      </c>
      <c r="FD3050">
        <v>0</v>
      </c>
      <c r="FE3050">
        <v>0</v>
      </c>
      <c r="FF3050">
        <v>0</v>
      </c>
    </row>
    <row r="3051" spans="2:162">
      <c r="B3051" t="s">
        <v>581</v>
      </c>
      <c r="C3051">
        <v>41.521067979999998</v>
      </c>
      <c r="D3051">
        <v>-113.083281599999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  <c r="DX3051">
        <v>0</v>
      </c>
      <c r="DY3051">
        <v>0</v>
      </c>
      <c r="DZ3051">
        <v>0</v>
      </c>
      <c r="EA3051">
        <v>0</v>
      </c>
      <c r="EB3051">
        <v>0</v>
      </c>
      <c r="EC3051">
        <v>0</v>
      </c>
      <c r="ED3051">
        <v>0</v>
      </c>
      <c r="EE3051">
        <v>0</v>
      </c>
      <c r="EF3051">
        <v>0</v>
      </c>
      <c r="EG3051">
        <v>0</v>
      </c>
      <c r="EH3051">
        <v>0</v>
      </c>
      <c r="EI3051">
        <v>0</v>
      </c>
      <c r="EJ3051">
        <v>0</v>
      </c>
      <c r="EK3051">
        <v>0</v>
      </c>
      <c r="EL3051">
        <v>0</v>
      </c>
      <c r="EM3051">
        <v>0</v>
      </c>
      <c r="EN3051">
        <v>0</v>
      </c>
      <c r="EO3051">
        <v>0</v>
      </c>
      <c r="EP3051">
        <v>0</v>
      </c>
      <c r="EQ3051">
        <v>0</v>
      </c>
      <c r="ER3051">
        <v>0</v>
      </c>
      <c r="ES3051">
        <v>0</v>
      </c>
      <c r="ET3051">
        <v>0</v>
      </c>
      <c r="EU3051">
        <v>0</v>
      </c>
      <c r="EV3051">
        <v>0</v>
      </c>
      <c r="EW3051">
        <v>0</v>
      </c>
      <c r="EX3051">
        <v>0</v>
      </c>
      <c r="EY3051">
        <v>0</v>
      </c>
      <c r="EZ3051">
        <v>0</v>
      </c>
      <c r="FA3051">
        <v>0</v>
      </c>
      <c r="FB3051">
        <v>0</v>
      </c>
      <c r="FC3051">
        <v>0</v>
      </c>
      <c r="FD3051">
        <v>0</v>
      </c>
      <c r="FE3051">
        <v>0</v>
      </c>
      <c r="FF3051">
        <v>0</v>
      </c>
    </row>
    <row r="3052" spans="2:162">
      <c r="B3052" t="s">
        <v>581</v>
      </c>
      <c r="C3052">
        <v>41.723305869999997</v>
      </c>
      <c r="D3052">
        <v>-111.7443667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0</v>
      </c>
      <c r="DY3052">
        <v>0</v>
      </c>
      <c r="DZ3052">
        <v>0</v>
      </c>
      <c r="EA3052">
        <v>0</v>
      </c>
      <c r="EB3052">
        <v>0</v>
      </c>
      <c r="EC3052">
        <v>0</v>
      </c>
      <c r="ED3052">
        <v>0</v>
      </c>
      <c r="EE3052">
        <v>0</v>
      </c>
      <c r="EF3052">
        <v>0</v>
      </c>
      <c r="EG3052">
        <v>0</v>
      </c>
      <c r="EH3052">
        <v>0</v>
      </c>
      <c r="EI3052">
        <v>0</v>
      </c>
      <c r="EJ3052">
        <v>0</v>
      </c>
      <c r="EK3052">
        <v>0</v>
      </c>
      <c r="EL3052">
        <v>0</v>
      </c>
      <c r="EM3052">
        <v>0</v>
      </c>
      <c r="EN3052">
        <v>0</v>
      </c>
      <c r="EO3052">
        <v>0</v>
      </c>
      <c r="EP3052">
        <v>0</v>
      </c>
      <c r="EQ3052">
        <v>0</v>
      </c>
      <c r="ER3052">
        <v>0</v>
      </c>
      <c r="ES3052">
        <v>0</v>
      </c>
      <c r="ET3052">
        <v>0</v>
      </c>
      <c r="EU3052">
        <v>0</v>
      </c>
      <c r="EV3052">
        <v>0</v>
      </c>
      <c r="EW3052">
        <v>0</v>
      </c>
      <c r="EX3052">
        <v>0</v>
      </c>
      <c r="EY3052">
        <v>0</v>
      </c>
      <c r="EZ3052">
        <v>0</v>
      </c>
      <c r="FA3052">
        <v>0</v>
      </c>
      <c r="FB3052">
        <v>0</v>
      </c>
      <c r="FC3052">
        <v>0</v>
      </c>
      <c r="FD3052">
        <v>0</v>
      </c>
      <c r="FE3052">
        <v>0</v>
      </c>
      <c r="FF3052">
        <v>0</v>
      </c>
    </row>
    <row r="3053" spans="2:162">
      <c r="B3053" t="s">
        <v>581</v>
      </c>
      <c r="C3053">
        <v>39.648348179999999</v>
      </c>
      <c r="D3053">
        <v>-110.5872512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0</v>
      </c>
      <c r="BZ3053">
        <v>0</v>
      </c>
      <c r="CA3053">
        <v>0</v>
      </c>
      <c r="CB3053">
        <v>0</v>
      </c>
      <c r="CC3053">
        <v>0</v>
      </c>
      <c r="CD3053">
        <v>0</v>
      </c>
      <c r="CE3053">
        <v>0</v>
      </c>
      <c r="CF3053">
        <v>0</v>
      </c>
      <c r="CG3053">
        <v>0</v>
      </c>
      <c r="CH3053">
        <v>0</v>
      </c>
      <c r="CI3053">
        <v>0</v>
      </c>
      <c r="CJ3053">
        <v>0</v>
      </c>
      <c r="CK3053">
        <v>0</v>
      </c>
      <c r="CL3053">
        <v>0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  <c r="DX3053">
        <v>0</v>
      </c>
      <c r="DY3053">
        <v>0</v>
      </c>
      <c r="DZ3053">
        <v>0</v>
      </c>
      <c r="EA3053">
        <v>0</v>
      </c>
      <c r="EB3053">
        <v>0</v>
      </c>
      <c r="EC3053">
        <v>0</v>
      </c>
      <c r="ED3053">
        <v>0</v>
      </c>
      <c r="EE3053">
        <v>0</v>
      </c>
      <c r="EF3053">
        <v>0</v>
      </c>
      <c r="EG3053">
        <v>0</v>
      </c>
      <c r="EH3053">
        <v>0</v>
      </c>
      <c r="EI3053">
        <v>0</v>
      </c>
      <c r="EJ3053">
        <v>0</v>
      </c>
      <c r="EK3053">
        <v>0</v>
      </c>
      <c r="EL3053">
        <v>0</v>
      </c>
      <c r="EM3053">
        <v>0</v>
      </c>
      <c r="EN3053">
        <v>0</v>
      </c>
      <c r="EO3053">
        <v>0</v>
      </c>
      <c r="EP3053">
        <v>0</v>
      </c>
      <c r="EQ3053">
        <v>0</v>
      </c>
      <c r="ER3053">
        <v>0</v>
      </c>
      <c r="ES3053">
        <v>0</v>
      </c>
      <c r="ET3053">
        <v>0</v>
      </c>
      <c r="EU3053">
        <v>0</v>
      </c>
      <c r="EV3053">
        <v>0</v>
      </c>
      <c r="EW3053">
        <v>0</v>
      </c>
      <c r="EX3053">
        <v>0</v>
      </c>
      <c r="EY3053">
        <v>0</v>
      </c>
      <c r="EZ3053">
        <v>0</v>
      </c>
      <c r="FA3053">
        <v>0</v>
      </c>
      <c r="FB3053">
        <v>0</v>
      </c>
      <c r="FC3053">
        <v>0</v>
      </c>
      <c r="FD3053">
        <v>0</v>
      </c>
      <c r="FE3053">
        <v>0</v>
      </c>
      <c r="FF3053">
        <v>0</v>
      </c>
    </row>
    <row r="3054" spans="2:162">
      <c r="B3054" t="s">
        <v>581</v>
      </c>
      <c r="C3054">
        <v>40.887982649999998</v>
      </c>
      <c r="D3054">
        <v>-109.512109299999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  <c r="DX3054">
        <v>0</v>
      </c>
      <c r="DY3054">
        <v>0</v>
      </c>
      <c r="DZ3054">
        <v>0</v>
      </c>
      <c r="EA3054">
        <v>0</v>
      </c>
      <c r="EB3054">
        <v>0</v>
      </c>
      <c r="EC3054">
        <v>0</v>
      </c>
      <c r="ED3054">
        <v>0</v>
      </c>
      <c r="EE3054">
        <v>0</v>
      </c>
      <c r="EF3054">
        <v>0</v>
      </c>
      <c r="EG3054">
        <v>0</v>
      </c>
      <c r="EH3054">
        <v>0</v>
      </c>
      <c r="EI3054">
        <v>0</v>
      </c>
      <c r="EJ3054">
        <v>0</v>
      </c>
      <c r="EK3054">
        <v>0</v>
      </c>
      <c r="EL3054">
        <v>0</v>
      </c>
      <c r="EM3054">
        <v>0</v>
      </c>
      <c r="EN3054">
        <v>0</v>
      </c>
      <c r="EO3054">
        <v>0</v>
      </c>
      <c r="EP3054">
        <v>0</v>
      </c>
      <c r="EQ3054">
        <v>0</v>
      </c>
      <c r="ER3054">
        <v>0</v>
      </c>
      <c r="ES3054">
        <v>0</v>
      </c>
      <c r="ET3054">
        <v>0</v>
      </c>
      <c r="EU3054">
        <v>0</v>
      </c>
      <c r="EV3054">
        <v>0</v>
      </c>
      <c r="EW3054">
        <v>0</v>
      </c>
      <c r="EX3054">
        <v>0</v>
      </c>
      <c r="EY3054">
        <v>0</v>
      </c>
      <c r="EZ3054">
        <v>0</v>
      </c>
      <c r="FA3054">
        <v>0</v>
      </c>
      <c r="FB3054">
        <v>0</v>
      </c>
      <c r="FC3054">
        <v>0</v>
      </c>
      <c r="FD3054">
        <v>0</v>
      </c>
      <c r="FE3054">
        <v>0</v>
      </c>
      <c r="FF3054">
        <v>0</v>
      </c>
    </row>
    <row r="3055" spans="2:162">
      <c r="B3055" t="s">
        <v>581</v>
      </c>
      <c r="C3055">
        <v>40.990018370000001</v>
      </c>
      <c r="D3055">
        <v>-112.11399969999999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1</v>
      </c>
      <c r="BN3055">
        <v>1</v>
      </c>
      <c r="BO3055">
        <v>1</v>
      </c>
      <c r="BP3055">
        <v>1</v>
      </c>
      <c r="BQ3055">
        <v>1</v>
      </c>
      <c r="BR3055">
        <v>1</v>
      </c>
      <c r="BS3055">
        <v>1</v>
      </c>
      <c r="BT3055">
        <v>1</v>
      </c>
      <c r="BU3055">
        <v>1</v>
      </c>
      <c r="BV3055">
        <v>1</v>
      </c>
      <c r="BW3055">
        <v>1</v>
      </c>
      <c r="BX3055">
        <v>1</v>
      </c>
      <c r="BY3055">
        <v>1</v>
      </c>
      <c r="BZ3055">
        <v>2</v>
      </c>
      <c r="CA3055">
        <v>2</v>
      </c>
      <c r="CB3055">
        <v>2</v>
      </c>
      <c r="CC3055">
        <v>2</v>
      </c>
      <c r="CD3055">
        <v>2</v>
      </c>
      <c r="CE3055">
        <v>2</v>
      </c>
      <c r="CF3055">
        <v>2</v>
      </c>
      <c r="CG3055">
        <v>2</v>
      </c>
      <c r="CH3055">
        <v>2</v>
      </c>
      <c r="CI3055">
        <v>2</v>
      </c>
      <c r="CJ3055">
        <v>2</v>
      </c>
      <c r="CK3055">
        <v>2</v>
      </c>
      <c r="CL3055">
        <v>2</v>
      </c>
      <c r="CM3055">
        <v>2</v>
      </c>
      <c r="CN3055">
        <v>2</v>
      </c>
      <c r="CO3055">
        <v>2</v>
      </c>
      <c r="CP3055">
        <v>2</v>
      </c>
      <c r="CQ3055">
        <v>2</v>
      </c>
      <c r="CR3055">
        <v>2</v>
      </c>
      <c r="CS3055">
        <v>2</v>
      </c>
      <c r="CT3055">
        <v>2</v>
      </c>
      <c r="CU3055">
        <v>2</v>
      </c>
      <c r="CV3055">
        <v>2</v>
      </c>
      <c r="CW3055">
        <v>2</v>
      </c>
      <c r="CX3055">
        <v>2</v>
      </c>
      <c r="CY3055">
        <v>2</v>
      </c>
      <c r="CZ3055">
        <v>2</v>
      </c>
      <c r="DA3055">
        <v>2</v>
      </c>
      <c r="DB3055">
        <v>2</v>
      </c>
      <c r="DC3055">
        <v>2</v>
      </c>
      <c r="DD3055">
        <v>2</v>
      </c>
      <c r="DE3055">
        <v>2</v>
      </c>
      <c r="DF3055">
        <v>2</v>
      </c>
      <c r="DG3055">
        <v>2</v>
      </c>
      <c r="DH3055">
        <v>2</v>
      </c>
      <c r="DI3055">
        <v>2</v>
      </c>
      <c r="DJ3055">
        <v>2</v>
      </c>
      <c r="DK3055">
        <v>2</v>
      </c>
      <c r="DL3055">
        <v>2</v>
      </c>
      <c r="DM3055">
        <v>2</v>
      </c>
      <c r="DN3055">
        <v>2</v>
      </c>
      <c r="DO3055">
        <v>2</v>
      </c>
      <c r="DP3055">
        <v>2</v>
      </c>
      <c r="DQ3055">
        <v>2</v>
      </c>
      <c r="DR3055">
        <v>2</v>
      </c>
      <c r="DS3055">
        <v>2</v>
      </c>
      <c r="DT3055">
        <v>2</v>
      </c>
      <c r="DU3055">
        <v>2</v>
      </c>
      <c r="DV3055">
        <v>2</v>
      </c>
      <c r="DW3055">
        <v>2</v>
      </c>
      <c r="DX3055">
        <v>2</v>
      </c>
      <c r="DY3055">
        <v>2</v>
      </c>
      <c r="DZ3055">
        <v>2</v>
      </c>
      <c r="EA3055">
        <v>2</v>
      </c>
      <c r="EB3055">
        <v>2</v>
      </c>
      <c r="EC3055">
        <v>2</v>
      </c>
      <c r="ED3055">
        <v>2</v>
      </c>
      <c r="EE3055">
        <v>2</v>
      </c>
      <c r="EF3055">
        <v>2</v>
      </c>
      <c r="EG3055">
        <v>2</v>
      </c>
      <c r="EH3055">
        <v>2</v>
      </c>
      <c r="EI3055">
        <v>2</v>
      </c>
      <c r="EJ3055">
        <v>2</v>
      </c>
      <c r="EK3055">
        <v>2</v>
      </c>
      <c r="EL3055">
        <v>2</v>
      </c>
      <c r="EM3055">
        <v>3</v>
      </c>
      <c r="EN3055">
        <v>3</v>
      </c>
      <c r="EO3055">
        <v>4</v>
      </c>
      <c r="EP3055">
        <v>4</v>
      </c>
      <c r="EQ3055">
        <v>4</v>
      </c>
      <c r="ER3055">
        <v>4</v>
      </c>
      <c r="ES3055">
        <v>4</v>
      </c>
      <c r="ET3055">
        <v>4</v>
      </c>
      <c r="EU3055">
        <v>4</v>
      </c>
      <c r="EV3055">
        <v>4</v>
      </c>
      <c r="EW3055">
        <v>4</v>
      </c>
      <c r="EX3055">
        <v>4</v>
      </c>
      <c r="EY3055">
        <v>4</v>
      </c>
      <c r="EZ3055">
        <v>4</v>
      </c>
      <c r="FA3055">
        <v>4</v>
      </c>
      <c r="FB3055">
        <v>4</v>
      </c>
      <c r="FC3055">
        <v>4</v>
      </c>
      <c r="FD3055">
        <v>4</v>
      </c>
      <c r="FE3055">
        <v>4</v>
      </c>
      <c r="FF3055">
        <v>4</v>
      </c>
    </row>
    <row r="3056" spans="2:162">
      <c r="B3056" t="s">
        <v>581</v>
      </c>
      <c r="C3056">
        <v>40.297722540000002</v>
      </c>
      <c r="D3056">
        <v>-110.425237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0</v>
      </c>
      <c r="BY3056">
        <v>0</v>
      </c>
      <c r="BZ3056">
        <v>0</v>
      </c>
      <c r="CA3056">
        <v>0</v>
      </c>
      <c r="CB3056">
        <v>0</v>
      </c>
      <c r="CC3056">
        <v>0</v>
      </c>
      <c r="CD3056">
        <v>0</v>
      </c>
      <c r="CE3056">
        <v>0</v>
      </c>
      <c r="CF3056">
        <v>0</v>
      </c>
      <c r="CG3056">
        <v>0</v>
      </c>
      <c r="CH3056">
        <v>0</v>
      </c>
      <c r="CI3056">
        <v>0</v>
      </c>
      <c r="CJ3056">
        <v>0</v>
      </c>
      <c r="CK3056">
        <v>0</v>
      </c>
      <c r="CL3056">
        <v>0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  <c r="DX3056">
        <v>0</v>
      </c>
      <c r="DY3056">
        <v>0</v>
      </c>
      <c r="DZ3056">
        <v>0</v>
      </c>
      <c r="EA3056">
        <v>0</v>
      </c>
      <c r="EB3056">
        <v>0</v>
      </c>
      <c r="EC3056">
        <v>0</v>
      </c>
      <c r="ED3056">
        <v>0</v>
      </c>
      <c r="EE3056">
        <v>0</v>
      </c>
      <c r="EF3056">
        <v>0</v>
      </c>
      <c r="EG3056">
        <v>0</v>
      </c>
      <c r="EH3056">
        <v>0</v>
      </c>
      <c r="EI3056">
        <v>0</v>
      </c>
      <c r="EJ3056">
        <v>0</v>
      </c>
      <c r="EK3056">
        <v>0</v>
      </c>
      <c r="EL3056">
        <v>0</v>
      </c>
      <c r="EM3056">
        <v>0</v>
      </c>
      <c r="EN3056">
        <v>0</v>
      </c>
      <c r="EO3056">
        <v>0</v>
      </c>
      <c r="EP3056">
        <v>0</v>
      </c>
      <c r="EQ3056">
        <v>0</v>
      </c>
      <c r="ER3056">
        <v>0</v>
      </c>
      <c r="ES3056">
        <v>0</v>
      </c>
      <c r="ET3056">
        <v>0</v>
      </c>
      <c r="EU3056">
        <v>0</v>
      </c>
      <c r="EV3056">
        <v>0</v>
      </c>
      <c r="EW3056">
        <v>0</v>
      </c>
      <c r="EX3056">
        <v>0</v>
      </c>
      <c r="EY3056">
        <v>0</v>
      </c>
      <c r="EZ3056">
        <v>0</v>
      </c>
      <c r="FA3056">
        <v>0</v>
      </c>
      <c r="FB3056">
        <v>0</v>
      </c>
      <c r="FC3056">
        <v>0</v>
      </c>
      <c r="FD3056">
        <v>0</v>
      </c>
      <c r="FE3056">
        <v>0</v>
      </c>
      <c r="FF3056">
        <v>0</v>
      </c>
    </row>
    <row r="3057" spans="2:162">
      <c r="B3057" t="s">
        <v>581</v>
      </c>
      <c r="C3057">
        <v>38.996170720000002</v>
      </c>
      <c r="D3057">
        <v>-110.7013957999990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0</v>
      </c>
      <c r="BZ3057">
        <v>0</v>
      </c>
      <c r="CA3057">
        <v>0</v>
      </c>
      <c r="CB3057">
        <v>0</v>
      </c>
      <c r="CC3057">
        <v>0</v>
      </c>
      <c r="CD3057">
        <v>0</v>
      </c>
      <c r="CE3057">
        <v>0</v>
      </c>
      <c r="CF3057">
        <v>0</v>
      </c>
      <c r="CG3057">
        <v>0</v>
      </c>
      <c r="CH3057">
        <v>0</v>
      </c>
      <c r="CI3057">
        <v>0</v>
      </c>
      <c r="CJ3057">
        <v>0</v>
      </c>
      <c r="CK3057">
        <v>0</v>
      </c>
      <c r="CL3057">
        <v>0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  <c r="EB3057">
        <v>0</v>
      </c>
      <c r="EC3057">
        <v>0</v>
      </c>
      <c r="ED3057">
        <v>0</v>
      </c>
      <c r="EE3057">
        <v>0</v>
      </c>
      <c r="EF3057">
        <v>0</v>
      </c>
      <c r="EG3057">
        <v>0</v>
      </c>
      <c r="EH3057">
        <v>0</v>
      </c>
      <c r="EI3057">
        <v>0</v>
      </c>
      <c r="EJ3057">
        <v>0</v>
      </c>
      <c r="EK3057">
        <v>0</v>
      </c>
      <c r="EL3057">
        <v>0</v>
      </c>
      <c r="EM3057">
        <v>0</v>
      </c>
      <c r="EN3057">
        <v>0</v>
      </c>
      <c r="EO3057">
        <v>0</v>
      </c>
      <c r="EP3057">
        <v>0</v>
      </c>
      <c r="EQ3057">
        <v>0</v>
      </c>
      <c r="ER3057">
        <v>0</v>
      </c>
      <c r="ES3057">
        <v>0</v>
      </c>
      <c r="ET3057">
        <v>0</v>
      </c>
      <c r="EU3057">
        <v>0</v>
      </c>
      <c r="EV3057">
        <v>0</v>
      </c>
      <c r="EW3057">
        <v>0</v>
      </c>
      <c r="EX3057">
        <v>0</v>
      </c>
      <c r="EY3057">
        <v>0</v>
      </c>
      <c r="EZ3057">
        <v>0</v>
      </c>
      <c r="FA3057">
        <v>0</v>
      </c>
      <c r="FB3057">
        <v>0</v>
      </c>
      <c r="FC3057">
        <v>0</v>
      </c>
      <c r="FD3057">
        <v>0</v>
      </c>
      <c r="FE3057">
        <v>0</v>
      </c>
      <c r="FF3057">
        <v>0</v>
      </c>
    </row>
    <row r="3058" spans="2:162">
      <c r="B3058" t="s">
        <v>581</v>
      </c>
      <c r="C3058">
        <v>37.854471920000002</v>
      </c>
      <c r="D3058">
        <v>-111.4418764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0</v>
      </c>
      <c r="BU3058">
        <v>0</v>
      </c>
      <c r="BV3058">
        <v>0</v>
      </c>
      <c r="BW3058">
        <v>0</v>
      </c>
      <c r="BX3058">
        <v>0</v>
      </c>
      <c r="BY3058">
        <v>0</v>
      </c>
      <c r="BZ3058">
        <v>0</v>
      </c>
      <c r="CA3058">
        <v>0</v>
      </c>
      <c r="CB3058">
        <v>0</v>
      </c>
      <c r="CC3058">
        <v>0</v>
      </c>
      <c r="CD3058">
        <v>0</v>
      </c>
      <c r="CE3058">
        <v>0</v>
      </c>
      <c r="CF3058">
        <v>0</v>
      </c>
      <c r="CG3058">
        <v>0</v>
      </c>
      <c r="CH3058">
        <v>0</v>
      </c>
      <c r="CI3058">
        <v>0</v>
      </c>
      <c r="CJ3058">
        <v>0</v>
      </c>
      <c r="CK3058">
        <v>0</v>
      </c>
      <c r="CL3058">
        <v>0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  <c r="EB3058">
        <v>0</v>
      </c>
      <c r="EC3058">
        <v>0</v>
      </c>
      <c r="ED3058">
        <v>0</v>
      </c>
      <c r="EE3058">
        <v>0</v>
      </c>
      <c r="EF3058">
        <v>0</v>
      </c>
      <c r="EG3058">
        <v>0</v>
      </c>
      <c r="EH3058">
        <v>0</v>
      </c>
      <c r="EI3058">
        <v>0</v>
      </c>
      <c r="EJ3058">
        <v>0</v>
      </c>
      <c r="EK3058">
        <v>0</v>
      </c>
      <c r="EL3058">
        <v>0</v>
      </c>
      <c r="EM3058">
        <v>0</v>
      </c>
      <c r="EN3058">
        <v>0</v>
      </c>
      <c r="EO3058">
        <v>0</v>
      </c>
      <c r="EP3058">
        <v>0</v>
      </c>
      <c r="EQ3058">
        <v>0</v>
      </c>
      <c r="ER3058">
        <v>0</v>
      </c>
      <c r="ES3058">
        <v>0</v>
      </c>
      <c r="ET3058">
        <v>0</v>
      </c>
      <c r="EU3058">
        <v>0</v>
      </c>
      <c r="EV3058">
        <v>0</v>
      </c>
      <c r="EW3058">
        <v>0</v>
      </c>
      <c r="EX3058">
        <v>0</v>
      </c>
      <c r="EY3058">
        <v>0</v>
      </c>
      <c r="EZ3058">
        <v>0</v>
      </c>
      <c r="FA3058">
        <v>0</v>
      </c>
      <c r="FB3058">
        <v>0</v>
      </c>
      <c r="FC3058">
        <v>0</v>
      </c>
      <c r="FD3058">
        <v>0</v>
      </c>
      <c r="FE3058">
        <v>0</v>
      </c>
      <c r="FF3058">
        <v>0</v>
      </c>
    </row>
    <row r="3059" spans="2:162">
      <c r="B3059" t="s">
        <v>581</v>
      </c>
      <c r="C3059">
        <v>38.981038480000002</v>
      </c>
      <c r="D3059">
        <v>-109.5704487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  <c r="EB3059">
        <v>0</v>
      </c>
      <c r="EC3059">
        <v>0</v>
      </c>
      <c r="ED3059">
        <v>0</v>
      </c>
      <c r="EE3059">
        <v>0</v>
      </c>
      <c r="EF3059">
        <v>0</v>
      </c>
      <c r="EG3059">
        <v>0</v>
      </c>
      <c r="EH3059">
        <v>0</v>
      </c>
      <c r="EI3059">
        <v>0</v>
      </c>
      <c r="EJ3059">
        <v>0</v>
      </c>
      <c r="EK3059">
        <v>0</v>
      </c>
      <c r="EL3059">
        <v>0</v>
      </c>
      <c r="EM3059">
        <v>0</v>
      </c>
      <c r="EN3059">
        <v>0</v>
      </c>
      <c r="EO3059">
        <v>0</v>
      </c>
      <c r="EP3059">
        <v>0</v>
      </c>
      <c r="EQ3059">
        <v>0</v>
      </c>
      <c r="ER3059">
        <v>0</v>
      </c>
      <c r="ES3059">
        <v>0</v>
      </c>
      <c r="ET3059">
        <v>0</v>
      </c>
      <c r="EU3059">
        <v>0</v>
      </c>
      <c r="EV3059">
        <v>0</v>
      </c>
      <c r="EW3059">
        <v>0</v>
      </c>
      <c r="EX3059">
        <v>0</v>
      </c>
      <c r="EY3059">
        <v>0</v>
      </c>
      <c r="EZ3059">
        <v>0</v>
      </c>
      <c r="FA3059">
        <v>0</v>
      </c>
      <c r="FB3059">
        <v>0</v>
      </c>
      <c r="FC3059">
        <v>0</v>
      </c>
      <c r="FD3059">
        <v>0</v>
      </c>
      <c r="FE3059">
        <v>0</v>
      </c>
      <c r="FF3059">
        <v>0</v>
      </c>
    </row>
    <row r="3060" spans="2:162">
      <c r="B3060" t="s">
        <v>581</v>
      </c>
      <c r="C3060">
        <v>37.859036199999998</v>
      </c>
      <c r="D3060">
        <v>-113.28973809999999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0</v>
      </c>
      <c r="BY3060">
        <v>0</v>
      </c>
      <c r="BZ3060">
        <v>0</v>
      </c>
      <c r="CA3060">
        <v>0</v>
      </c>
      <c r="CB3060">
        <v>0</v>
      </c>
      <c r="CC3060">
        <v>0</v>
      </c>
      <c r="CD3060">
        <v>0</v>
      </c>
      <c r="CE3060">
        <v>0</v>
      </c>
      <c r="CF3060">
        <v>0</v>
      </c>
      <c r="CG3060">
        <v>0</v>
      </c>
      <c r="CH3060">
        <v>0</v>
      </c>
      <c r="CI3060">
        <v>0</v>
      </c>
      <c r="CJ3060">
        <v>0</v>
      </c>
      <c r="CK3060">
        <v>0</v>
      </c>
      <c r="CL3060">
        <v>0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  <c r="DX3060">
        <v>0</v>
      </c>
      <c r="DY3060">
        <v>0</v>
      </c>
      <c r="DZ3060">
        <v>0</v>
      </c>
      <c r="EA3060">
        <v>0</v>
      </c>
      <c r="EB3060">
        <v>0</v>
      </c>
      <c r="EC3060">
        <v>0</v>
      </c>
      <c r="ED3060">
        <v>0</v>
      </c>
      <c r="EE3060">
        <v>0</v>
      </c>
      <c r="EF3060">
        <v>0</v>
      </c>
      <c r="EG3060">
        <v>0</v>
      </c>
      <c r="EH3060">
        <v>0</v>
      </c>
      <c r="EI3060">
        <v>0</v>
      </c>
      <c r="EJ3060">
        <v>0</v>
      </c>
      <c r="EK3060">
        <v>0</v>
      </c>
      <c r="EL3060">
        <v>0</v>
      </c>
      <c r="EM3060">
        <v>0</v>
      </c>
      <c r="EN3060">
        <v>0</v>
      </c>
      <c r="EO3060">
        <v>0</v>
      </c>
      <c r="EP3060">
        <v>0</v>
      </c>
      <c r="EQ3060">
        <v>0</v>
      </c>
      <c r="ER3060">
        <v>0</v>
      </c>
      <c r="ES3060">
        <v>0</v>
      </c>
      <c r="ET3060">
        <v>0</v>
      </c>
      <c r="EU3060">
        <v>0</v>
      </c>
      <c r="EV3060">
        <v>0</v>
      </c>
      <c r="EW3060">
        <v>0</v>
      </c>
      <c r="EX3060">
        <v>0</v>
      </c>
      <c r="EY3060">
        <v>0</v>
      </c>
      <c r="EZ3060">
        <v>0</v>
      </c>
      <c r="FA3060">
        <v>0</v>
      </c>
      <c r="FB3060">
        <v>0</v>
      </c>
      <c r="FC3060">
        <v>0</v>
      </c>
      <c r="FD3060">
        <v>0</v>
      </c>
      <c r="FE3060">
        <v>0</v>
      </c>
      <c r="FF3060">
        <v>0</v>
      </c>
    </row>
    <row r="3061" spans="2:162">
      <c r="B3061" t="s">
        <v>581</v>
      </c>
      <c r="C3061">
        <v>39.702083969999997</v>
      </c>
      <c r="D3061">
        <v>-112.7809245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  <c r="EB3061">
        <v>0</v>
      </c>
      <c r="EC3061">
        <v>0</v>
      </c>
      <c r="ED3061">
        <v>0</v>
      </c>
      <c r="EE3061">
        <v>0</v>
      </c>
      <c r="EF3061">
        <v>0</v>
      </c>
      <c r="EG3061">
        <v>0</v>
      </c>
      <c r="EH3061">
        <v>0</v>
      </c>
      <c r="EI3061">
        <v>0</v>
      </c>
      <c r="EJ3061">
        <v>0</v>
      </c>
      <c r="EK3061">
        <v>0</v>
      </c>
      <c r="EL3061">
        <v>0</v>
      </c>
      <c r="EM3061">
        <v>0</v>
      </c>
      <c r="EN3061">
        <v>0</v>
      </c>
      <c r="EO3061">
        <v>0</v>
      </c>
      <c r="EP3061">
        <v>0</v>
      </c>
      <c r="EQ3061">
        <v>0</v>
      </c>
      <c r="ER3061">
        <v>0</v>
      </c>
      <c r="ES3061">
        <v>0</v>
      </c>
      <c r="ET3061">
        <v>0</v>
      </c>
      <c r="EU3061">
        <v>0</v>
      </c>
      <c r="EV3061">
        <v>0</v>
      </c>
      <c r="EW3061">
        <v>0</v>
      </c>
      <c r="EX3061">
        <v>0</v>
      </c>
      <c r="EY3061">
        <v>0</v>
      </c>
      <c r="EZ3061">
        <v>0</v>
      </c>
      <c r="FA3061">
        <v>0</v>
      </c>
      <c r="FB3061">
        <v>0</v>
      </c>
      <c r="FC3061">
        <v>0</v>
      </c>
      <c r="FD3061">
        <v>0</v>
      </c>
      <c r="FE3061">
        <v>0</v>
      </c>
      <c r="FF3061">
        <v>0</v>
      </c>
    </row>
    <row r="3062" spans="2:162">
      <c r="B3062" t="s">
        <v>581</v>
      </c>
      <c r="C3062">
        <v>37.285073060000002</v>
      </c>
      <c r="D3062">
        <v>-111.8861752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  <c r="EB3062">
        <v>0</v>
      </c>
      <c r="EC3062">
        <v>0</v>
      </c>
      <c r="ED3062">
        <v>0</v>
      </c>
      <c r="EE3062">
        <v>0</v>
      </c>
      <c r="EF3062">
        <v>0</v>
      </c>
      <c r="EG3062">
        <v>0</v>
      </c>
      <c r="EH3062">
        <v>0</v>
      </c>
      <c r="EI3062">
        <v>0</v>
      </c>
      <c r="EJ3062">
        <v>0</v>
      </c>
      <c r="EK3062">
        <v>0</v>
      </c>
      <c r="EL3062">
        <v>0</v>
      </c>
      <c r="EM3062">
        <v>0</v>
      </c>
      <c r="EN3062">
        <v>0</v>
      </c>
      <c r="EO3062">
        <v>0</v>
      </c>
      <c r="EP3062">
        <v>0</v>
      </c>
      <c r="EQ3062">
        <v>0</v>
      </c>
      <c r="ER3062">
        <v>0</v>
      </c>
      <c r="ES3062">
        <v>0</v>
      </c>
      <c r="ET3062">
        <v>0</v>
      </c>
      <c r="EU3062">
        <v>0</v>
      </c>
      <c r="EV3062">
        <v>0</v>
      </c>
      <c r="EW3062">
        <v>0</v>
      </c>
      <c r="EX3062">
        <v>0</v>
      </c>
      <c r="EY3062">
        <v>0</v>
      </c>
      <c r="EZ3062">
        <v>0</v>
      </c>
      <c r="FA3062">
        <v>0</v>
      </c>
      <c r="FB3062">
        <v>0</v>
      </c>
      <c r="FC3062">
        <v>0</v>
      </c>
      <c r="FD3062">
        <v>0</v>
      </c>
      <c r="FE3062">
        <v>0</v>
      </c>
      <c r="FF3062">
        <v>0</v>
      </c>
    </row>
    <row r="3063" spans="2:162">
      <c r="B3063" t="s">
        <v>581</v>
      </c>
      <c r="C3063">
        <v>39.0729209</v>
      </c>
      <c r="D3063">
        <v>-113.1020328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  <c r="DX3063">
        <v>0</v>
      </c>
      <c r="DY3063">
        <v>0</v>
      </c>
      <c r="DZ3063">
        <v>0</v>
      </c>
      <c r="EA3063">
        <v>0</v>
      </c>
      <c r="EB3063">
        <v>0</v>
      </c>
      <c r="EC3063">
        <v>0</v>
      </c>
      <c r="ED3063">
        <v>0</v>
      </c>
      <c r="EE3063">
        <v>0</v>
      </c>
      <c r="EF3063">
        <v>0</v>
      </c>
      <c r="EG3063">
        <v>0</v>
      </c>
      <c r="EH3063">
        <v>0</v>
      </c>
      <c r="EI3063">
        <v>0</v>
      </c>
      <c r="EJ3063">
        <v>0</v>
      </c>
      <c r="EK3063">
        <v>0</v>
      </c>
      <c r="EL3063">
        <v>0</v>
      </c>
      <c r="EM3063">
        <v>0</v>
      </c>
      <c r="EN3063">
        <v>0</v>
      </c>
      <c r="EO3063">
        <v>0</v>
      </c>
      <c r="EP3063">
        <v>0</v>
      </c>
      <c r="EQ3063">
        <v>0</v>
      </c>
      <c r="ER3063">
        <v>0</v>
      </c>
      <c r="ES3063">
        <v>0</v>
      </c>
      <c r="ET3063">
        <v>0</v>
      </c>
      <c r="EU3063">
        <v>0</v>
      </c>
      <c r="EV3063">
        <v>0</v>
      </c>
      <c r="EW3063">
        <v>0</v>
      </c>
      <c r="EX3063">
        <v>0</v>
      </c>
      <c r="EY3063">
        <v>0</v>
      </c>
      <c r="EZ3063">
        <v>0</v>
      </c>
      <c r="FA3063">
        <v>0</v>
      </c>
      <c r="FB3063">
        <v>0</v>
      </c>
      <c r="FC3063">
        <v>0</v>
      </c>
      <c r="FD3063">
        <v>0</v>
      </c>
      <c r="FE3063">
        <v>0</v>
      </c>
      <c r="FF3063">
        <v>0</v>
      </c>
    </row>
    <row r="3064" spans="2:162">
      <c r="B3064" t="s">
        <v>581</v>
      </c>
      <c r="C3064">
        <v>41.08830262</v>
      </c>
      <c r="D3064">
        <v>-111.5727723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  <c r="EB3064">
        <v>0</v>
      </c>
      <c r="EC3064">
        <v>0</v>
      </c>
      <c r="ED3064">
        <v>0</v>
      </c>
      <c r="EE3064">
        <v>0</v>
      </c>
      <c r="EF3064">
        <v>0</v>
      </c>
      <c r="EG3064">
        <v>0</v>
      </c>
      <c r="EH3064">
        <v>0</v>
      </c>
      <c r="EI3064">
        <v>0</v>
      </c>
      <c r="EJ3064">
        <v>0</v>
      </c>
      <c r="EK3064">
        <v>0</v>
      </c>
      <c r="EL3064">
        <v>0</v>
      </c>
      <c r="EM3064">
        <v>0</v>
      </c>
      <c r="EN3064">
        <v>0</v>
      </c>
      <c r="EO3064">
        <v>0</v>
      </c>
      <c r="EP3064">
        <v>0</v>
      </c>
      <c r="EQ3064">
        <v>0</v>
      </c>
      <c r="ER3064">
        <v>0</v>
      </c>
      <c r="ES3064">
        <v>0</v>
      </c>
      <c r="ET3064">
        <v>0</v>
      </c>
      <c r="EU3064">
        <v>0</v>
      </c>
      <c r="EV3064">
        <v>0</v>
      </c>
      <c r="EW3064">
        <v>0</v>
      </c>
      <c r="EX3064">
        <v>0</v>
      </c>
      <c r="EY3064">
        <v>0</v>
      </c>
      <c r="EZ3064">
        <v>0</v>
      </c>
      <c r="FA3064">
        <v>0</v>
      </c>
      <c r="FB3064">
        <v>0</v>
      </c>
      <c r="FC3064">
        <v>0</v>
      </c>
      <c r="FD3064">
        <v>0</v>
      </c>
      <c r="FE3064">
        <v>0</v>
      </c>
      <c r="FF3064">
        <v>0</v>
      </c>
    </row>
    <row r="3065" spans="2:162">
      <c r="B3065" t="s">
        <v>581</v>
      </c>
      <c r="C3065">
        <v>38.338152540000003</v>
      </c>
      <c r="D3065">
        <v>-112.1249591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  <c r="EE3065">
        <v>0</v>
      </c>
      <c r="EF3065">
        <v>0</v>
      </c>
      <c r="EG3065">
        <v>0</v>
      </c>
      <c r="EH3065">
        <v>0</v>
      </c>
      <c r="EI3065">
        <v>0</v>
      </c>
      <c r="EJ3065">
        <v>0</v>
      </c>
      <c r="EK3065">
        <v>0</v>
      </c>
      <c r="EL3065">
        <v>0</v>
      </c>
      <c r="EM3065">
        <v>0</v>
      </c>
      <c r="EN3065">
        <v>0</v>
      </c>
      <c r="EO3065">
        <v>0</v>
      </c>
      <c r="EP3065">
        <v>0</v>
      </c>
      <c r="EQ3065">
        <v>0</v>
      </c>
      <c r="ER3065">
        <v>0</v>
      </c>
      <c r="ES3065">
        <v>0</v>
      </c>
      <c r="ET3065">
        <v>0</v>
      </c>
      <c r="EU3065">
        <v>0</v>
      </c>
      <c r="EV3065">
        <v>0</v>
      </c>
      <c r="EW3065">
        <v>0</v>
      </c>
      <c r="EX3065">
        <v>0</v>
      </c>
      <c r="EY3065">
        <v>0</v>
      </c>
      <c r="EZ3065">
        <v>0</v>
      </c>
      <c r="FA3065">
        <v>0</v>
      </c>
      <c r="FB3065">
        <v>0</v>
      </c>
      <c r="FC3065">
        <v>0</v>
      </c>
      <c r="FD3065">
        <v>0</v>
      </c>
      <c r="FE3065">
        <v>0</v>
      </c>
      <c r="FF3065">
        <v>0</v>
      </c>
    </row>
    <row r="3066" spans="2:162">
      <c r="B3066" t="s">
        <v>581</v>
      </c>
      <c r="C3066">
        <v>41.631376779999997</v>
      </c>
      <c r="D3066">
        <v>-111.2445105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0</v>
      </c>
      <c r="DY3066">
        <v>0</v>
      </c>
      <c r="DZ3066">
        <v>0</v>
      </c>
      <c r="EA3066">
        <v>0</v>
      </c>
      <c r="EB3066">
        <v>0</v>
      </c>
      <c r="EC3066">
        <v>0</v>
      </c>
      <c r="ED3066">
        <v>0</v>
      </c>
      <c r="EE3066">
        <v>0</v>
      </c>
      <c r="EF3066">
        <v>0</v>
      </c>
      <c r="EG3066">
        <v>0</v>
      </c>
      <c r="EH3066">
        <v>0</v>
      </c>
      <c r="EI3066">
        <v>0</v>
      </c>
      <c r="EJ3066">
        <v>0</v>
      </c>
      <c r="EK3066">
        <v>0</v>
      </c>
      <c r="EL3066">
        <v>0</v>
      </c>
      <c r="EM3066">
        <v>0</v>
      </c>
      <c r="EN3066">
        <v>0</v>
      </c>
      <c r="EO3066">
        <v>0</v>
      </c>
      <c r="EP3066">
        <v>0</v>
      </c>
      <c r="EQ3066">
        <v>0</v>
      </c>
      <c r="ER3066">
        <v>0</v>
      </c>
      <c r="ES3066">
        <v>0</v>
      </c>
      <c r="ET3066">
        <v>0</v>
      </c>
      <c r="EU3066">
        <v>0</v>
      </c>
      <c r="EV3066">
        <v>0</v>
      </c>
      <c r="EW3066">
        <v>0</v>
      </c>
      <c r="EX3066">
        <v>0</v>
      </c>
      <c r="EY3066">
        <v>0</v>
      </c>
      <c r="EZ3066">
        <v>0</v>
      </c>
      <c r="FA3066">
        <v>0</v>
      </c>
      <c r="FB3066">
        <v>0</v>
      </c>
      <c r="FC3066">
        <v>0</v>
      </c>
      <c r="FD3066">
        <v>0</v>
      </c>
      <c r="FE3066">
        <v>0</v>
      </c>
      <c r="FF3066">
        <v>0</v>
      </c>
    </row>
    <row r="3067" spans="2:162">
      <c r="B3067" t="s">
        <v>581</v>
      </c>
      <c r="C3067">
        <v>40.666165319999998</v>
      </c>
      <c r="D3067">
        <v>-111.92160109999899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2</v>
      </c>
      <c r="BV3067">
        <v>2</v>
      </c>
      <c r="BW3067">
        <v>2</v>
      </c>
      <c r="BX3067">
        <v>4</v>
      </c>
      <c r="BY3067">
        <v>4</v>
      </c>
      <c r="BZ3067">
        <v>4</v>
      </c>
      <c r="CA3067">
        <v>4</v>
      </c>
      <c r="CB3067">
        <v>7</v>
      </c>
      <c r="CC3067">
        <v>7</v>
      </c>
      <c r="CD3067">
        <v>7</v>
      </c>
      <c r="CE3067">
        <v>7</v>
      </c>
      <c r="CF3067">
        <v>7</v>
      </c>
      <c r="CG3067">
        <v>7</v>
      </c>
      <c r="CH3067">
        <v>7</v>
      </c>
      <c r="CI3067">
        <v>7</v>
      </c>
      <c r="CJ3067">
        <v>7</v>
      </c>
      <c r="CK3067">
        <v>7</v>
      </c>
      <c r="CL3067">
        <v>7</v>
      </c>
      <c r="CM3067">
        <v>12</v>
      </c>
      <c r="CN3067">
        <v>13</v>
      </c>
      <c r="CO3067">
        <v>15</v>
      </c>
      <c r="CP3067">
        <v>15</v>
      </c>
      <c r="CQ3067">
        <v>18</v>
      </c>
      <c r="CR3067">
        <v>18</v>
      </c>
      <c r="CS3067">
        <v>20</v>
      </c>
      <c r="CT3067">
        <v>23</v>
      </c>
      <c r="CU3067">
        <v>24</v>
      </c>
      <c r="CV3067">
        <v>24</v>
      </c>
      <c r="CW3067">
        <v>24</v>
      </c>
      <c r="CX3067">
        <v>24</v>
      </c>
      <c r="CY3067">
        <v>28</v>
      </c>
      <c r="CZ3067">
        <v>29</v>
      </c>
      <c r="DA3067">
        <v>29</v>
      </c>
      <c r="DB3067">
        <v>30</v>
      </c>
      <c r="DC3067">
        <v>31</v>
      </c>
      <c r="DD3067">
        <v>31</v>
      </c>
      <c r="DE3067">
        <v>35</v>
      </c>
      <c r="DF3067">
        <v>37</v>
      </c>
      <c r="DG3067">
        <v>39</v>
      </c>
      <c r="DH3067">
        <v>39</v>
      </c>
      <c r="DI3067">
        <v>43</v>
      </c>
      <c r="DJ3067">
        <v>44</v>
      </c>
      <c r="DK3067">
        <v>45</v>
      </c>
      <c r="DL3067">
        <v>49</v>
      </c>
      <c r="DM3067">
        <v>51</v>
      </c>
      <c r="DN3067">
        <v>51</v>
      </c>
      <c r="DO3067">
        <v>52</v>
      </c>
      <c r="DP3067">
        <v>53</v>
      </c>
      <c r="DQ3067">
        <v>55</v>
      </c>
      <c r="DR3067">
        <v>55</v>
      </c>
      <c r="DS3067">
        <v>61</v>
      </c>
      <c r="DT3067">
        <v>62</v>
      </c>
      <c r="DU3067">
        <v>64</v>
      </c>
      <c r="DV3067">
        <v>64</v>
      </c>
      <c r="DW3067">
        <v>67</v>
      </c>
      <c r="DX3067">
        <v>67</v>
      </c>
      <c r="DY3067">
        <v>67</v>
      </c>
      <c r="DZ3067">
        <v>69</v>
      </c>
      <c r="EA3067">
        <v>70</v>
      </c>
      <c r="EB3067">
        <v>70</v>
      </c>
      <c r="EC3067">
        <v>71</v>
      </c>
      <c r="ED3067">
        <v>74</v>
      </c>
      <c r="EE3067">
        <v>74</v>
      </c>
      <c r="EF3067">
        <v>74</v>
      </c>
      <c r="EG3067">
        <v>74</v>
      </c>
      <c r="EH3067">
        <v>78</v>
      </c>
      <c r="EI3067">
        <v>78</v>
      </c>
      <c r="EJ3067">
        <v>81</v>
      </c>
      <c r="EK3067">
        <v>81</v>
      </c>
      <c r="EL3067">
        <v>81</v>
      </c>
      <c r="EM3067">
        <v>83</v>
      </c>
      <c r="EN3067">
        <v>85</v>
      </c>
      <c r="EO3067">
        <v>85</v>
      </c>
      <c r="EP3067">
        <v>87</v>
      </c>
      <c r="EQ3067">
        <v>93</v>
      </c>
      <c r="ER3067">
        <v>93</v>
      </c>
      <c r="ES3067">
        <v>93</v>
      </c>
      <c r="ET3067">
        <v>94</v>
      </c>
      <c r="EU3067">
        <v>96</v>
      </c>
      <c r="EV3067">
        <v>99</v>
      </c>
      <c r="EW3067">
        <v>100</v>
      </c>
      <c r="EX3067">
        <v>102</v>
      </c>
      <c r="EY3067">
        <v>102</v>
      </c>
      <c r="EZ3067">
        <v>102</v>
      </c>
      <c r="FA3067">
        <v>102</v>
      </c>
      <c r="FB3067">
        <v>105</v>
      </c>
      <c r="FC3067">
        <v>105</v>
      </c>
      <c r="FD3067">
        <v>105</v>
      </c>
      <c r="FE3067">
        <v>106</v>
      </c>
      <c r="FF3067">
        <v>106</v>
      </c>
    </row>
    <row r="3068" spans="2:162">
      <c r="B3068" t="s">
        <v>581</v>
      </c>
      <c r="C3068">
        <v>37.627629779999999</v>
      </c>
      <c r="D3068">
        <v>-109.8033714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2</v>
      </c>
      <c r="CN3068">
        <v>2</v>
      </c>
      <c r="CO3068">
        <v>2</v>
      </c>
      <c r="CP3068">
        <v>2</v>
      </c>
      <c r="CQ3068">
        <v>2</v>
      </c>
      <c r="CR3068">
        <v>2</v>
      </c>
      <c r="CS3068">
        <v>2</v>
      </c>
      <c r="CT3068">
        <v>2</v>
      </c>
      <c r="CU3068">
        <v>2</v>
      </c>
      <c r="CV3068">
        <v>2</v>
      </c>
      <c r="CW3068">
        <v>2</v>
      </c>
      <c r="CX3068">
        <v>2</v>
      </c>
      <c r="CY3068">
        <v>2</v>
      </c>
      <c r="CZ3068">
        <v>2</v>
      </c>
      <c r="DA3068">
        <v>2</v>
      </c>
      <c r="DB3068">
        <v>2</v>
      </c>
      <c r="DC3068">
        <v>2</v>
      </c>
      <c r="DD3068">
        <v>2</v>
      </c>
      <c r="DE3068">
        <v>2</v>
      </c>
      <c r="DF3068">
        <v>2</v>
      </c>
      <c r="DG3068">
        <v>2</v>
      </c>
      <c r="DH3068">
        <v>2</v>
      </c>
      <c r="DI3068">
        <v>3</v>
      </c>
      <c r="DJ3068">
        <v>3</v>
      </c>
      <c r="DK3068">
        <v>3</v>
      </c>
      <c r="DL3068">
        <v>3</v>
      </c>
      <c r="DM3068">
        <v>3</v>
      </c>
      <c r="DN3068">
        <v>3</v>
      </c>
      <c r="DO3068">
        <v>4</v>
      </c>
      <c r="DP3068">
        <v>4</v>
      </c>
      <c r="DQ3068">
        <v>4</v>
      </c>
      <c r="DR3068">
        <v>4</v>
      </c>
      <c r="DS3068">
        <v>4</v>
      </c>
      <c r="DT3068">
        <v>4</v>
      </c>
      <c r="DU3068">
        <v>4</v>
      </c>
      <c r="DV3068">
        <v>4</v>
      </c>
      <c r="DW3068">
        <v>4</v>
      </c>
      <c r="DX3068">
        <v>4</v>
      </c>
      <c r="DY3068">
        <v>4</v>
      </c>
      <c r="DZ3068">
        <v>5</v>
      </c>
      <c r="EA3068">
        <v>5</v>
      </c>
      <c r="EB3068">
        <v>5</v>
      </c>
      <c r="EC3068">
        <v>5</v>
      </c>
      <c r="ED3068">
        <v>5</v>
      </c>
      <c r="EE3068">
        <v>5</v>
      </c>
      <c r="EF3068">
        <v>5</v>
      </c>
      <c r="EG3068">
        <v>5</v>
      </c>
      <c r="EH3068">
        <v>5</v>
      </c>
      <c r="EI3068">
        <v>5</v>
      </c>
      <c r="EJ3068">
        <v>5</v>
      </c>
      <c r="EK3068">
        <v>5</v>
      </c>
      <c r="EL3068">
        <v>5</v>
      </c>
      <c r="EM3068">
        <v>5</v>
      </c>
      <c r="EN3068">
        <v>5</v>
      </c>
      <c r="EO3068">
        <v>5</v>
      </c>
      <c r="EP3068">
        <v>5</v>
      </c>
      <c r="EQ3068">
        <v>5</v>
      </c>
      <c r="ER3068">
        <v>5</v>
      </c>
      <c r="ES3068">
        <v>5</v>
      </c>
      <c r="ET3068">
        <v>6</v>
      </c>
      <c r="EU3068">
        <v>6</v>
      </c>
      <c r="EV3068">
        <v>6</v>
      </c>
      <c r="EW3068">
        <v>7</v>
      </c>
      <c r="EX3068">
        <v>7</v>
      </c>
      <c r="EY3068">
        <v>7</v>
      </c>
      <c r="EZ3068">
        <v>7</v>
      </c>
      <c r="FA3068">
        <v>7</v>
      </c>
      <c r="FB3068">
        <v>7</v>
      </c>
      <c r="FC3068">
        <v>7</v>
      </c>
      <c r="FD3068">
        <v>7</v>
      </c>
      <c r="FE3068">
        <v>7</v>
      </c>
      <c r="FF3068">
        <v>8</v>
      </c>
    </row>
    <row r="3069" spans="2:162">
      <c r="B3069" t="s">
        <v>581</v>
      </c>
      <c r="C3069">
        <v>39.37231946</v>
      </c>
      <c r="D3069">
        <v>-111.5758676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  <c r="EB3069">
        <v>0</v>
      </c>
      <c r="EC3069">
        <v>0</v>
      </c>
      <c r="ED3069">
        <v>0</v>
      </c>
      <c r="EE3069">
        <v>0</v>
      </c>
      <c r="EF3069">
        <v>0</v>
      </c>
      <c r="EG3069">
        <v>0</v>
      </c>
      <c r="EH3069">
        <v>0</v>
      </c>
      <c r="EI3069">
        <v>0</v>
      </c>
      <c r="EJ3069">
        <v>0</v>
      </c>
      <c r="EK3069">
        <v>0</v>
      </c>
      <c r="EL3069">
        <v>0</v>
      </c>
      <c r="EM3069">
        <v>0</v>
      </c>
      <c r="EN3069">
        <v>0</v>
      </c>
      <c r="EO3069">
        <v>0</v>
      </c>
      <c r="EP3069">
        <v>0</v>
      </c>
      <c r="EQ3069">
        <v>0</v>
      </c>
      <c r="ER3069">
        <v>0</v>
      </c>
      <c r="ES3069">
        <v>0</v>
      </c>
      <c r="ET3069">
        <v>0</v>
      </c>
      <c r="EU3069">
        <v>0</v>
      </c>
      <c r="EV3069">
        <v>0</v>
      </c>
      <c r="EW3069">
        <v>0</v>
      </c>
      <c r="EX3069">
        <v>0</v>
      </c>
      <c r="EY3069">
        <v>0</v>
      </c>
      <c r="EZ3069">
        <v>0</v>
      </c>
      <c r="FA3069">
        <v>0</v>
      </c>
      <c r="FB3069">
        <v>0</v>
      </c>
      <c r="FC3069">
        <v>0</v>
      </c>
      <c r="FD3069">
        <v>0</v>
      </c>
      <c r="FE3069">
        <v>0</v>
      </c>
      <c r="FF3069">
        <v>0</v>
      </c>
    </row>
    <row r="3070" spans="2:162">
      <c r="B3070" t="s">
        <v>581</v>
      </c>
      <c r="C3070">
        <v>38.748371460000001</v>
      </c>
      <c r="D3070">
        <v>-111.80502749999999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  <c r="EB3070">
        <v>0</v>
      </c>
      <c r="EC3070">
        <v>0</v>
      </c>
      <c r="ED3070">
        <v>0</v>
      </c>
      <c r="EE3070">
        <v>0</v>
      </c>
      <c r="EF3070">
        <v>0</v>
      </c>
      <c r="EG3070">
        <v>0</v>
      </c>
      <c r="EH3070">
        <v>0</v>
      </c>
      <c r="EI3070">
        <v>0</v>
      </c>
      <c r="EJ3070">
        <v>0</v>
      </c>
      <c r="EK3070">
        <v>0</v>
      </c>
      <c r="EL3070">
        <v>0</v>
      </c>
      <c r="EM3070">
        <v>0</v>
      </c>
      <c r="EN3070">
        <v>0</v>
      </c>
      <c r="EO3070">
        <v>0</v>
      </c>
      <c r="EP3070">
        <v>0</v>
      </c>
      <c r="EQ3070">
        <v>0</v>
      </c>
      <c r="ER3070">
        <v>0</v>
      </c>
      <c r="ES3070">
        <v>0</v>
      </c>
      <c r="ET3070">
        <v>0</v>
      </c>
      <c r="EU3070">
        <v>0</v>
      </c>
      <c r="EV3070">
        <v>0</v>
      </c>
      <c r="EW3070">
        <v>0</v>
      </c>
      <c r="EX3070">
        <v>0</v>
      </c>
      <c r="EY3070">
        <v>0</v>
      </c>
      <c r="EZ3070">
        <v>0</v>
      </c>
      <c r="FA3070">
        <v>0</v>
      </c>
      <c r="FB3070">
        <v>0</v>
      </c>
      <c r="FC3070">
        <v>0</v>
      </c>
      <c r="FD3070">
        <v>0</v>
      </c>
      <c r="FE3070">
        <v>0</v>
      </c>
      <c r="FF3070">
        <v>0</v>
      </c>
    </row>
    <row r="3071" spans="2:162">
      <c r="B3071" t="s">
        <v>581</v>
      </c>
      <c r="C3071">
        <v>40.866881460000002</v>
      </c>
      <c r="D3071">
        <v>-110.9535882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0</v>
      </c>
      <c r="BW3071">
        <v>0</v>
      </c>
      <c r="BX3071">
        <v>0</v>
      </c>
      <c r="BY3071">
        <v>0</v>
      </c>
      <c r="BZ3071">
        <v>0</v>
      </c>
      <c r="CA3071">
        <v>0</v>
      </c>
      <c r="CB3071">
        <v>0</v>
      </c>
      <c r="CC3071">
        <v>0</v>
      </c>
      <c r="CD3071">
        <v>0</v>
      </c>
      <c r="CE3071">
        <v>0</v>
      </c>
      <c r="CF3071">
        <v>0</v>
      </c>
      <c r="CG3071">
        <v>0</v>
      </c>
      <c r="CH3071">
        <v>0</v>
      </c>
      <c r="CI3071">
        <v>0</v>
      </c>
      <c r="CJ3071">
        <v>0</v>
      </c>
      <c r="CK3071">
        <v>0</v>
      </c>
      <c r="CL3071">
        <v>0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  <c r="DA3071">
        <v>0</v>
      </c>
      <c r="DB3071">
        <v>0</v>
      </c>
      <c r="DC3071">
        <v>0</v>
      </c>
      <c r="DD3071">
        <v>0</v>
      </c>
      <c r="DE3071">
        <v>0</v>
      </c>
      <c r="DF3071">
        <v>0</v>
      </c>
      <c r="DG3071">
        <v>0</v>
      </c>
      <c r="DH3071">
        <v>0</v>
      </c>
      <c r="DI3071">
        <v>0</v>
      </c>
      <c r="DJ3071">
        <v>0</v>
      </c>
      <c r="DK3071">
        <v>0</v>
      </c>
      <c r="DL3071">
        <v>0</v>
      </c>
      <c r="DM3071">
        <v>0</v>
      </c>
      <c r="DN3071">
        <v>0</v>
      </c>
      <c r="DO3071">
        <v>0</v>
      </c>
      <c r="DP3071">
        <v>0</v>
      </c>
      <c r="DQ3071">
        <v>0</v>
      </c>
      <c r="DR3071">
        <v>0</v>
      </c>
      <c r="DS3071">
        <v>0</v>
      </c>
      <c r="DT3071">
        <v>0</v>
      </c>
      <c r="DU3071">
        <v>0</v>
      </c>
      <c r="DV3071">
        <v>0</v>
      </c>
      <c r="DW3071">
        <v>0</v>
      </c>
      <c r="DX3071">
        <v>0</v>
      </c>
      <c r="DY3071">
        <v>0</v>
      </c>
      <c r="DZ3071">
        <v>0</v>
      </c>
      <c r="EA3071">
        <v>0</v>
      </c>
      <c r="EB3071">
        <v>0</v>
      </c>
      <c r="EC3071">
        <v>0</v>
      </c>
      <c r="ED3071">
        <v>0</v>
      </c>
      <c r="EE3071">
        <v>0</v>
      </c>
      <c r="EF3071">
        <v>0</v>
      </c>
      <c r="EG3071">
        <v>0</v>
      </c>
      <c r="EH3071">
        <v>0</v>
      </c>
      <c r="EI3071">
        <v>0</v>
      </c>
      <c r="EJ3071">
        <v>0</v>
      </c>
      <c r="EK3071">
        <v>0</v>
      </c>
      <c r="EL3071">
        <v>0</v>
      </c>
      <c r="EM3071">
        <v>0</v>
      </c>
      <c r="EN3071">
        <v>0</v>
      </c>
      <c r="EO3071">
        <v>0</v>
      </c>
      <c r="EP3071">
        <v>0</v>
      </c>
      <c r="EQ3071">
        <v>0</v>
      </c>
      <c r="ER3071">
        <v>0</v>
      </c>
      <c r="ES3071">
        <v>0</v>
      </c>
      <c r="ET3071">
        <v>0</v>
      </c>
      <c r="EU3071">
        <v>0</v>
      </c>
      <c r="EV3071">
        <v>0</v>
      </c>
      <c r="EW3071">
        <v>0</v>
      </c>
      <c r="EX3071">
        <v>0</v>
      </c>
      <c r="EY3071">
        <v>0</v>
      </c>
      <c r="EZ3071">
        <v>0</v>
      </c>
      <c r="FA3071">
        <v>0</v>
      </c>
      <c r="FB3071">
        <v>0</v>
      </c>
      <c r="FC3071">
        <v>0</v>
      </c>
      <c r="FD3071">
        <v>0</v>
      </c>
      <c r="FE3071">
        <v>0</v>
      </c>
      <c r="FF3071">
        <v>0</v>
      </c>
    </row>
    <row r="3072" spans="2:162">
      <c r="B3072" t="s">
        <v>581</v>
      </c>
      <c r="C3072">
        <v>40.448626439999998</v>
      </c>
      <c r="D3072">
        <v>-113.1295715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0</v>
      </c>
      <c r="BJ3072">
        <v>0</v>
      </c>
      <c r="BK3072">
        <v>0</v>
      </c>
      <c r="BL3072">
        <v>0</v>
      </c>
      <c r="BM3072">
        <v>0</v>
      </c>
      <c r="BN3072">
        <v>0</v>
      </c>
      <c r="BO3072">
        <v>0</v>
      </c>
      <c r="BP3072">
        <v>0</v>
      </c>
      <c r="BQ3072">
        <v>0</v>
      </c>
      <c r="BR3072">
        <v>0</v>
      </c>
      <c r="BS3072">
        <v>0</v>
      </c>
      <c r="BT3072">
        <v>0</v>
      </c>
      <c r="BU3072">
        <v>0</v>
      </c>
      <c r="BV3072">
        <v>0</v>
      </c>
      <c r="BW3072">
        <v>0</v>
      </c>
      <c r="BX3072">
        <v>0</v>
      </c>
      <c r="BY3072">
        <v>0</v>
      </c>
      <c r="BZ3072">
        <v>0</v>
      </c>
      <c r="CA3072">
        <v>0</v>
      </c>
      <c r="CB3072">
        <v>0</v>
      </c>
      <c r="CC3072">
        <v>0</v>
      </c>
      <c r="CD3072">
        <v>0</v>
      </c>
      <c r="CE3072">
        <v>0</v>
      </c>
      <c r="CF3072">
        <v>0</v>
      </c>
      <c r="CG3072">
        <v>0</v>
      </c>
      <c r="CH3072">
        <v>0</v>
      </c>
      <c r="CI3072">
        <v>0</v>
      </c>
      <c r="CJ3072">
        <v>0</v>
      </c>
      <c r="CK3072">
        <v>0</v>
      </c>
      <c r="CL3072">
        <v>0</v>
      </c>
      <c r="CM3072">
        <v>0</v>
      </c>
      <c r="CN3072">
        <v>0</v>
      </c>
      <c r="CO3072">
        <v>0</v>
      </c>
      <c r="CP3072">
        <v>0</v>
      </c>
      <c r="CQ3072">
        <v>0</v>
      </c>
      <c r="CR3072">
        <v>0</v>
      </c>
      <c r="CS3072">
        <v>0</v>
      </c>
      <c r="CT3072">
        <v>0</v>
      </c>
      <c r="CU3072">
        <v>0</v>
      </c>
      <c r="CV3072">
        <v>0</v>
      </c>
      <c r="CW3072">
        <v>0</v>
      </c>
      <c r="CX3072">
        <v>0</v>
      </c>
      <c r="CY3072">
        <v>0</v>
      </c>
      <c r="CZ3072">
        <v>0</v>
      </c>
      <c r="DA3072">
        <v>0</v>
      </c>
      <c r="DB3072">
        <v>0</v>
      </c>
      <c r="DC3072">
        <v>0</v>
      </c>
      <c r="DD3072">
        <v>0</v>
      </c>
      <c r="DE3072">
        <v>0</v>
      </c>
      <c r="DF3072">
        <v>0</v>
      </c>
      <c r="DG3072">
        <v>0</v>
      </c>
      <c r="DH3072">
        <v>0</v>
      </c>
      <c r="DI3072">
        <v>0</v>
      </c>
      <c r="DJ3072">
        <v>0</v>
      </c>
      <c r="DK3072">
        <v>0</v>
      </c>
      <c r="DL3072">
        <v>0</v>
      </c>
      <c r="DM3072">
        <v>0</v>
      </c>
      <c r="DN3072">
        <v>0</v>
      </c>
      <c r="DO3072">
        <v>0</v>
      </c>
      <c r="DP3072">
        <v>0</v>
      </c>
      <c r="DQ3072">
        <v>0</v>
      </c>
      <c r="DR3072">
        <v>0</v>
      </c>
      <c r="DS3072">
        <v>0</v>
      </c>
      <c r="DT3072">
        <v>0</v>
      </c>
      <c r="DU3072">
        <v>0</v>
      </c>
      <c r="DV3072">
        <v>0</v>
      </c>
      <c r="DW3072">
        <v>0</v>
      </c>
      <c r="DX3072">
        <v>0</v>
      </c>
      <c r="DY3072">
        <v>0</v>
      </c>
      <c r="DZ3072">
        <v>0</v>
      </c>
      <c r="EA3072">
        <v>0</v>
      </c>
      <c r="EB3072">
        <v>0</v>
      </c>
      <c r="EC3072">
        <v>0</v>
      </c>
      <c r="ED3072">
        <v>0</v>
      </c>
      <c r="EE3072">
        <v>0</v>
      </c>
      <c r="EF3072">
        <v>0</v>
      </c>
      <c r="EG3072">
        <v>0</v>
      </c>
      <c r="EH3072">
        <v>0</v>
      </c>
      <c r="EI3072">
        <v>0</v>
      </c>
      <c r="EJ3072">
        <v>0</v>
      </c>
      <c r="EK3072">
        <v>0</v>
      </c>
      <c r="EL3072">
        <v>0</v>
      </c>
      <c r="EM3072">
        <v>0</v>
      </c>
      <c r="EN3072">
        <v>0</v>
      </c>
      <c r="EO3072">
        <v>0</v>
      </c>
      <c r="EP3072">
        <v>0</v>
      </c>
      <c r="EQ3072">
        <v>0</v>
      </c>
      <c r="ER3072">
        <v>0</v>
      </c>
      <c r="ES3072">
        <v>0</v>
      </c>
      <c r="ET3072">
        <v>0</v>
      </c>
      <c r="EU3072">
        <v>0</v>
      </c>
      <c r="EV3072">
        <v>0</v>
      </c>
      <c r="EW3072">
        <v>0</v>
      </c>
      <c r="EX3072">
        <v>0</v>
      </c>
      <c r="EY3072">
        <v>0</v>
      </c>
      <c r="EZ3072">
        <v>0</v>
      </c>
      <c r="FA3072">
        <v>0</v>
      </c>
      <c r="FB3072">
        <v>0</v>
      </c>
      <c r="FC3072">
        <v>0</v>
      </c>
      <c r="FD3072">
        <v>0</v>
      </c>
      <c r="FE3072">
        <v>0</v>
      </c>
      <c r="FF3072">
        <v>0</v>
      </c>
    </row>
    <row r="3073" spans="2:162">
      <c r="B3073" t="s">
        <v>581</v>
      </c>
      <c r="C3073">
        <v>40.124914990000001</v>
      </c>
      <c r="D3073">
        <v>-109.5174415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0</v>
      </c>
      <c r="BW3073">
        <v>0</v>
      </c>
      <c r="BX3073">
        <v>0</v>
      </c>
      <c r="BY3073">
        <v>0</v>
      </c>
      <c r="BZ3073">
        <v>0</v>
      </c>
      <c r="CA3073">
        <v>0</v>
      </c>
      <c r="CB3073">
        <v>0</v>
      </c>
      <c r="CC3073">
        <v>0</v>
      </c>
      <c r="CD3073">
        <v>0</v>
      </c>
      <c r="CE3073">
        <v>0</v>
      </c>
      <c r="CF3073">
        <v>0</v>
      </c>
      <c r="CG3073">
        <v>0</v>
      </c>
      <c r="CH3073">
        <v>0</v>
      </c>
      <c r="CI3073">
        <v>0</v>
      </c>
      <c r="CJ3073">
        <v>0</v>
      </c>
      <c r="CK3073">
        <v>0</v>
      </c>
      <c r="CL3073">
        <v>0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  <c r="DX3073">
        <v>0</v>
      </c>
      <c r="DY3073">
        <v>0</v>
      </c>
      <c r="DZ3073">
        <v>0</v>
      </c>
      <c r="EA3073">
        <v>0</v>
      </c>
      <c r="EB3073">
        <v>0</v>
      </c>
      <c r="EC3073">
        <v>0</v>
      </c>
      <c r="ED3073">
        <v>0</v>
      </c>
      <c r="EE3073">
        <v>0</v>
      </c>
      <c r="EF3073">
        <v>0</v>
      </c>
      <c r="EG3073">
        <v>0</v>
      </c>
      <c r="EH3073">
        <v>0</v>
      </c>
      <c r="EI3073">
        <v>0</v>
      </c>
      <c r="EJ3073">
        <v>0</v>
      </c>
      <c r="EK3073">
        <v>0</v>
      </c>
      <c r="EL3073">
        <v>0</v>
      </c>
      <c r="EM3073">
        <v>0</v>
      </c>
      <c r="EN3073">
        <v>0</v>
      </c>
      <c r="EO3073">
        <v>0</v>
      </c>
      <c r="EP3073">
        <v>0</v>
      </c>
      <c r="EQ3073">
        <v>0</v>
      </c>
      <c r="ER3073">
        <v>0</v>
      </c>
      <c r="ES3073">
        <v>0</v>
      </c>
      <c r="ET3073">
        <v>0</v>
      </c>
      <c r="EU3073">
        <v>0</v>
      </c>
      <c r="EV3073">
        <v>0</v>
      </c>
      <c r="EW3073">
        <v>0</v>
      </c>
      <c r="EX3073">
        <v>0</v>
      </c>
      <c r="EY3073">
        <v>0</v>
      </c>
      <c r="EZ3073">
        <v>0</v>
      </c>
      <c r="FA3073">
        <v>0</v>
      </c>
      <c r="FB3073">
        <v>0</v>
      </c>
      <c r="FC3073">
        <v>0</v>
      </c>
      <c r="FD3073">
        <v>0</v>
      </c>
      <c r="FE3073">
        <v>0</v>
      </c>
      <c r="FF3073">
        <v>0</v>
      </c>
    </row>
    <row r="3074" spans="2:162">
      <c r="B3074" t="s">
        <v>581</v>
      </c>
      <c r="C3074">
        <v>40.116672199999996</v>
      </c>
      <c r="D3074">
        <v>-111.66576619999999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0</v>
      </c>
      <c r="BO3074">
        <v>0</v>
      </c>
      <c r="BP3074">
        <v>0</v>
      </c>
      <c r="BQ3074">
        <v>0</v>
      </c>
      <c r="BR3074">
        <v>0</v>
      </c>
      <c r="BS3074">
        <v>0</v>
      </c>
      <c r="BT3074">
        <v>0</v>
      </c>
      <c r="BU3074">
        <v>0</v>
      </c>
      <c r="BV3074">
        <v>0</v>
      </c>
      <c r="BW3074">
        <v>0</v>
      </c>
      <c r="BX3074">
        <v>0</v>
      </c>
      <c r="BY3074">
        <v>0</v>
      </c>
      <c r="BZ3074">
        <v>0</v>
      </c>
      <c r="CA3074">
        <v>0</v>
      </c>
      <c r="CB3074">
        <v>2</v>
      </c>
      <c r="CC3074">
        <v>2</v>
      </c>
      <c r="CD3074">
        <v>2</v>
      </c>
      <c r="CE3074">
        <v>2</v>
      </c>
      <c r="CF3074">
        <v>2</v>
      </c>
      <c r="CG3074">
        <v>2</v>
      </c>
      <c r="CH3074">
        <v>2</v>
      </c>
      <c r="CI3074">
        <v>2</v>
      </c>
      <c r="CJ3074">
        <v>2</v>
      </c>
      <c r="CK3074">
        <v>2</v>
      </c>
      <c r="CL3074">
        <v>2</v>
      </c>
      <c r="CM3074">
        <v>4</v>
      </c>
      <c r="CN3074">
        <v>5</v>
      </c>
      <c r="CO3074">
        <v>5</v>
      </c>
      <c r="CP3074">
        <v>5</v>
      </c>
      <c r="CQ3074">
        <v>5</v>
      </c>
      <c r="CR3074">
        <v>5</v>
      </c>
      <c r="CS3074">
        <v>6</v>
      </c>
      <c r="CT3074">
        <v>7</v>
      </c>
      <c r="CU3074">
        <v>7</v>
      </c>
      <c r="CV3074">
        <v>7</v>
      </c>
      <c r="CW3074">
        <v>7</v>
      </c>
      <c r="CX3074">
        <v>7</v>
      </c>
      <c r="CY3074">
        <v>7</v>
      </c>
      <c r="CZ3074">
        <v>7</v>
      </c>
      <c r="DA3074">
        <v>7</v>
      </c>
      <c r="DB3074">
        <v>9</v>
      </c>
      <c r="DC3074">
        <v>9</v>
      </c>
      <c r="DD3074">
        <v>9</v>
      </c>
      <c r="DE3074">
        <v>10</v>
      </c>
      <c r="DF3074">
        <v>10</v>
      </c>
      <c r="DG3074">
        <v>11</v>
      </c>
      <c r="DH3074">
        <v>11</v>
      </c>
      <c r="DI3074">
        <v>11</v>
      </c>
      <c r="DJ3074">
        <v>11</v>
      </c>
      <c r="DK3074">
        <v>11</v>
      </c>
      <c r="DL3074">
        <v>11</v>
      </c>
      <c r="DM3074">
        <v>11</v>
      </c>
      <c r="DN3074">
        <v>11</v>
      </c>
      <c r="DO3074">
        <v>11</v>
      </c>
      <c r="DP3074">
        <v>11</v>
      </c>
      <c r="DQ3074">
        <v>11</v>
      </c>
      <c r="DR3074">
        <v>11</v>
      </c>
      <c r="DS3074">
        <v>12</v>
      </c>
      <c r="DT3074">
        <v>13</v>
      </c>
      <c r="DU3074">
        <v>13</v>
      </c>
      <c r="DV3074">
        <v>13</v>
      </c>
      <c r="DW3074">
        <v>14</v>
      </c>
      <c r="DX3074">
        <v>14</v>
      </c>
      <c r="DY3074">
        <v>14</v>
      </c>
      <c r="DZ3074">
        <v>14</v>
      </c>
      <c r="EA3074">
        <v>15</v>
      </c>
      <c r="EB3074">
        <v>17</v>
      </c>
      <c r="EC3074">
        <v>17</v>
      </c>
      <c r="ED3074">
        <v>17</v>
      </c>
      <c r="EE3074">
        <v>17</v>
      </c>
      <c r="EF3074">
        <v>17</v>
      </c>
      <c r="EG3074">
        <v>17</v>
      </c>
      <c r="EH3074">
        <v>17</v>
      </c>
      <c r="EI3074">
        <v>17</v>
      </c>
      <c r="EJ3074">
        <v>17</v>
      </c>
      <c r="EK3074">
        <v>17</v>
      </c>
      <c r="EL3074">
        <v>17</v>
      </c>
      <c r="EM3074">
        <v>17</v>
      </c>
      <c r="EN3074">
        <v>18</v>
      </c>
      <c r="EO3074">
        <v>18</v>
      </c>
      <c r="EP3074">
        <v>19</v>
      </c>
      <c r="EQ3074">
        <v>19</v>
      </c>
      <c r="ER3074">
        <v>19</v>
      </c>
      <c r="ES3074">
        <v>19</v>
      </c>
      <c r="ET3074">
        <v>19</v>
      </c>
      <c r="EU3074">
        <v>19</v>
      </c>
      <c r="EV3074">
        <v>19</v>
      </c>
      <c r="EW3074">
        <v>19</v>
      </c>
      <c r="EX3074">
        <v>19</v>
      </c>
      <c r="EY3074">
        <v>19</v>
      </c>
      <c r="EZ3074">
        <v>21</v>
      </c>
      <c r="FA3074">
        <v>21</v>
      </c>
      <c r="FB3074">
        <v>22</v>
      </c>
      <c r="FC3074">
        <v>22</v>
      </c>
      <c r="FD3074">
        <v>22</v>
      </c>
      <c r="FE3074">
        <v>22</v>
      </c>
      <c r="FF3074">
        <v>22</v>
      </c>
    </row>
    <row r="3075" spans="2:162">
      <c r="B3075" t="s">
        <v>581</v>
      </c>
      <c r="C3075">
        <v>40.331102360000003</v>
      </c>
      <c r="D3075">
        <v>-111.169141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1</v>
      </c>
      <c r="CN3075">
        <v>1</v>
      </c>
      <c r="CO3075">
        <v>1</v>
      </c>
      <c r="CP3075">
        <v>1</v>
      </c>
      <c r="CQ3075">
        <v>1</v>
      </c>
      <c r="CR3075">
        <v>1</v>
      </c>
      <c r="CS3075">
        <v>1</v>
      </c>
      <c r="CT3075">
        <v>1</v>
      </c>
      <c r="CU3075">
        <v>1</v>
      </c>
      <c r="CV3075">
        <v>1</v>
      </c>
      <c r="CW3075">
        <v>1</v>
      </c>
      <c r="CX3075">
        <v>1</v>
      </c>
      <c r="CY3075">
        <v>1</v>
      </c>
      <c r="CZ3075">
        <v>1</v>
      </c>
      <c r="DA3075">
        <v>1</v>
      </c>
      <c r="DB3075">
        <v>1</v>
      </c>
      <c r="DC3075">
        <v>1</v>
      </c>
      <c r="DD3075">
        <v>1</v>
      </c>
      <c r="DE3075">
        <v>1</v>
      </c>
      <c r="DF3075">
        <v>1</v>
      </c>
      <c r="DG3075">
        <v>1</v>
      </c>
      <c r="DH3075">
        <v>1</v>
      </c>
      <c r="DI3075">
        <v>1</v>
      </c>
      <c r="DJ3075">
        <v>1</v>
      </c>
      <c r="DK3075">
        <v>1</v>
      </c>
      <c r="DL3075">
        <v>1</v>
      </c>
      <c r="DM3075">
        <v>1</v>
      </c>
      <c r="DN3075">
        <v>1</v>
      </c>
      <c r="DO3075">
        <v>1</v>
      </c>
      <c r="DP3075">
        <v>1</v>
      </c>
      <c r="DQ3075">
        <v>1</v>
      </c>
      <c r="DR3075">
        <v>1</v>
      </c>
      <c r="DS3075">
        <v>1</v>
      </c>
      <c r="DT3075">
        <v>1</v>
      </c>
      <c r="DU3075">
        <v>1</v>
      </c>
      <c r="DV3075">
        <v>1</v>
      </c>
      <c r="DW3075">
        <v>1</v>
      </c>
      <c r="DX3075">
        <v>1</v>
      </c>
      <c r="DY3075">
        <v>1</v>
      </c>
      <c r="DZ3075">
        <v>1</v>
      </c>
      <c r="EA3075">
        <v>1</v>
      </c>
      <c r="EB3075">
        <v>1</v>
      </c>
      <c r="EC3075">
        <v>1</v>
      </c>
      <c r="ED3075">
        <v>1</v>
      </c>
      <c r="EE3075">
        <v>2</v>
      </c>
      <c r="EF3075">
        <v>2</v>
      </c>
      <c r="EG3075">
        <v>2</v>
      </c>
      <c r="EH3075">
        <v>2</v>
      </c>
      <c r="EI3075">
        <v>2</v>
      </c>
      <c r="EJ3075">
        <v>2</v>
      </c>
      <c r="EK3075">
        <v>2</v>
      </c>
      <c r="EL3075">
        <v>2</v>
      </c>
      <c r="EM3075">
        <v>2</v>
      </c>
      <c r="EN3075">
        <v>2</v>
      </c>
      <c r="EO3075">
        <v>2</v>
      </c>
      <c r="EP3075">
        <v>2</v>
      </c>
      <c r="EQ3075">
        <v>2</v>
      </c>
      <c r="ER3075">
        <v>2</v>
      </c>
      <c r="ES3075">
        <v>2</v>
      </c>
      <c r="ET3075">
        <v>2</v>
      </c>
      <c r="EU3075">
        <v>2</v>
      </c>
      <c r="EV3075">
        <v>2</v>
      </c>
      <c r="EW3075">
        <v>2</v>
      </c>
      <c r="EX3075">
        <v>3</v>
      </c>
      <c r="EY3075">
        <v>3</v>
      </c>
      <c r="EZ3075">
        <v>3</v>
      </c>
      <c r="FA3075">
        <v>3</v>
      </c>
      <c r="FB3075">
        <v>3</v>
      </c>
      <c r="FC3075">
        <v>3</v>
      </c>
      <c r="FD3075">
        <v>3</v>
      </c>
      <c r="FE3075">
        <v>3</v>
      </c>
      <c r="FF3075">
        <v>3</v>
      </c>
    </row>
    <row r="3076" spans="2:162">
      <c r="B3076" t="s">
        <v>581</v>
      </c>
      <c r="C3076">
        <v>37.280035249999997</v>
      </c>
      <c r="D3076">
        <v>-113.504698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1</v>
      </c>
      <c r="BU3076">
        <v>1</v>
      </c>
      <c r="BV3076">
        <v>1</v>
      </c>
      <c r="BW3076">
        <v>1</v>
      </c>
      <c r="BX3076">
        <v>1</v>
      </c>
      <c r="BY3076">
        <v>1</v>
      </c>
      <c r="BZ3076">
        <v>1</v>
      </c>
      <c r="CA3076">
        <v>1</v>
      </c>
      <c r="CB3076">
        <v>1</v>
      </c>
      <c r="CC3076">
        <v>1</v>
      </c>
      <c r="CD3076">
        <v>1</v>
      </c>
      <c r="CE3076">
        <v>1</v>
      </c>
      <c r="CF3076">
        <v>1</v>
      </c>
      <c r="CG3076">
        <v>1</v>
      </c>
      <c r="CH3076">
        <v>1</v>
      </c>
      <c r="CI3076">
        <v>1</v>
      </c>
      <c r="CJ3076">
        <v>1</v>
      </c>
      <c r="CK3076">
        <v>1</v>
      </c>
      <c r="CL3076">
        <v>1</v>
      </c>
      <c r="CM3076">
        <v>1</v>
      </c>
      <c r="CN3076">
        <v>1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  <c r="EB3076">
        <v>0</v>
      </c>
      <c r="EC3076">
        <v>0</v>
      </c>
      <c r="ED3076">
        <v>0</v>
      </c>
      <c r="EE3076">
        <v>0</v>
      </c>
      <c r="EF3076">
        <v>0</v>
      </c>
      <c r="EG3076">
        <v>0</v>
      </c>
      <c r="EH3076">
        <v>0</v>
      </c>
      <c r="EI3076">
        <v>0</v>
      </c>
      <c r="EJ3076">
        <v>0</v>
      </c>
      <c r="EK3076">
        <v>0</v>
      </c>
      <c r="EL3076">
        <v>0</v>
      </c>
      <c r="EM3076">
        <v>0</v>
      </c>
      <c r="EN3076">
        <v>0</v>
      </c>
      <c r="EO3076">
        <v>0</v>
      </c>
      <c r="EP3076">
        <v>0</v>
      </c>
      <c r="EQ3076">
        <v>0</v>
      </c>
      <c r="ER3076">
        <v>0</v>
      </c>
      <c r="ES3076">
        <v>0</v>
      </c>
      <c r="ET3076">
        <v>0</v>
      </c>
      <c r="EU3076">
        <v>0</v>
      </c>
      <c r="EV3076">
        <v>0</v>
      </c>
      <c r="EW3076">
        <v>0</v>
      </c>
      <c r="EX3076">
        <v>0</v>
      </c>
      <c r="EY3076">
        <v>0</v>
      </c>
      <c r="EZ3076">
        <v>0</v>
      </c>
      <c r="FA3076">
        <v>0</v>
      </c>
      <c r="FB3076">
        <v>0</v>
      </c>
      <c r="FC3076">
        <v>0</v>
      </c>
      <c r="FD3076">
        <v>0</v>
      </c>
      <c r="FE3076">
        <v>0</v>
      </c>
      <c r="FF3076">
        <v>0</v>
      </c>
    </row>
    <row r="3077" spans="2:162">
      <c r="B3077" t="s">
        <v>581</v>
      </c>
      <c r="C3077">
        <v>38.323358220000003</v>
      </c>
      <c r="D3077">
        <v>-110.9096801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  <c r="EB3077">
        <v>0</v>
      </c>
      <c r="EC3077">
        <v>0</v>
      </c>
      <c r="ED3077">
        <v>0</v>
      </c>
      <c r="EE3077">
        <v>0</v>
      </c>
      <c r="EF3077">
        <v>0</v>
      </c>
      <c r="EG3077">
        <v>0</v>
      </c>
      <c r="EH3077">
        <v>0</v>
      </c>
      <c r="EI3077">
        <v>0</v>
      </c>
      <c r="EJ3077">
        <v>0</v>
      </c>
      <c r="EK3077">
        <v>0</v>
      </c>
      <c r="EL3077">
        <v>0</v>
      </c>
      <c r="EM3077">
        <v>0</v>
      </c>
      <c r="EN3077">
        <v>0</v>
      </c>
      <c r="EO3077">
        <v>0</v>
      </c>
      <c r="EP3077">
        <v>0</v>
      </c>
      <c r="EQ3077">
        <v>0</v>
      </c>
      <c r="ER3077">
        <v>0</v>
      </c>
      <c r="ES3077">
        <v>0</v>
      </c>
      <c r="ET3077">
        <v>0</v>
      </c>
      <c r="EU3077">
        <v>0</v>
      </c>
      <c r="EV3077">
        <v>0</v>
      </c>
      <c r="EW3077">
        <v>0</v>
      </c>
      <c r="EX3077">
        <v>0</v>
      </c>
      <c r="EY3077">
        <v>0</v>
      </c>
      <c r="EZ3077">
        <v>0</v>
      </c>
      <c r="FA3077">
        <v>0</v>
      </c>
      <c r="FB3077">
        <v>0</v>
      </c>
      <c r="FC3077">
        <v>0</v>
      </c>
      <c r="FD3077">
        <v>0</v>
      </c>
      <c r="FE3077">
        <v>0</v>
      </c>
      <c r="FF3077">
        <v>0</v>
      </c>
    </row>
    <row r="3078" spans="2:162">
      <c r="B3078" t="s">
        <v>581</v>
      </c>
      <c r="C3078">
        <v>41.27116049</v>
      </c>
      <c r="D3078">
        <v>-111.91451170000001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  <c r="EB3078">
        <v>0</v>
      </c>
      <c r="EC3078">
        <v>0</v>
      </c>
      <c r="ED3078">
        <v>0</v>
      </c>
      <c r="EE3078">
        <v>0</v>
      </c>
      <c r="EF3078">
        <v>0</v>
      </c>
      <c r="EG3078">
        <v>0</v>
      </c>
      <c r="EH3078">
        <v>0</v>
      </c>
      <c r="EI3078">
        <v>0</v>
      </c>
      <c r="EJ3078">
        <v>0</v>
      </c>
      <c r="EK3078">
        <v>0</v>
      </c>
      <c r="EL3078">
        <v>0</v>
      </c>
      <c r="EM3078">
        <v>0</v>
      </c>
      <c r="EN3078">
        <v>0</v>
      </c>
      <c r="EO3078">
        <v>0</v>
      </c>
      <c r="EP3078">
        <v>0</v>
      </c>
      <c r="EQ3078">
        <v>0</v>
      </c>
      <c r="ER3078">
        <v>0</v>
      </c>
      <c r="ES3078">
        <v>0</v>
      </c>
      <c r="ET3078">
        <v>0</v>
      </c>
      <c r="EU3078">
        <v>0</v>
      </c>
      <c r="EV3078">
        <v>0</v>
      </c>
      <c r="EW3078">
        <v>0</v>
      </c>
      <c r="EX3078">
        <v>0</v>
      </c>
      <c r="EY3078">
        <v>0</v>
      </c>
      <c r="EZ3078">
        <v>0</v>
      </c>
      <c r="FA3078">
        <v>0</v>
      </c>
      <c r="FB3078">
        <v>0</v>
      </c>
      <c r="FC3078">
        <v>0</v>
      </c>
      <c r="FD3078">
        <v>0</v>
      </c>
      <c r="FE3078">
        <v>0</v>
      </c>
      <c r="FF3078">
        <v>0</v>
      </c>
    </row>
    <row r="3079" spans="2:162">
      <c r="B3079" t="s">
        <v>582</v>
      </c>
      <c r="C3079">
        <v>44.032173370000002</v>
      </c>
      <c r="D3079">
        <v>-73.141308769999995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0</v>
      </c>
      <c r="BO3079">
        <v>0</v>
      </c>
      <c r="BP3079">
        <v>0</v>
      </c>
      <c r="BQ3079">
        <v>0</v>
      </c>
      <c r="BR3079">
        <v>0</v>
      </c>
      <c r="BS3079">
        <v>0</v>
      </c>
      <c r="BT3079">
        <v>0</v>
      </c>
      <c r="BU3079">
        <v>0</v>
      </c>
      <c r="BV3079">
        <v>0</v>
      </c>
      <c r="BW3079">
        <v>0</v>
      </c>
      <c r="BX3079">
        <v>0</v>
      </c>
      <c r="BY3079">
        <v>0</v>
      </c>
      <c r="BZ3079">
        <v>0</v>
      </c>
      <c r="CA3079">
        <v>0</v>
      </c>
      <c r="CB3079">
        <v>0</v>
      </c>
      <c r="CC3079">
        <v>0</v>
      </c>
      <c r="CD3079">
        <v>0</v>
      </c>
      <c r="CE3079">
        <v>0</v>
      </c>
      <c r="CF3079">
        <v>0</v>
      </c>
      <c r="CG3079">
        <v>0</v>
      </c>
      <c r="CH3079">
        <v>1</v>
      </c>
      <c r="CI3079">
        <v>1</v>
      </c>
      <c r="CJ3079">
        <v>1</v>
      </c>
      <c r="CK3079">
        <v>1</v>
      </c>
      <c r="CL3079">
        <v>1</v>
      </c>
      <c r="CM3079">
        <v>1</v>
      </c>
      <c r="CN3079">
        <v>2</v>
      </c>
      <c r="CO3079">
        <v>2</v>
      </c>
      <c r="CP3079">
        <v>2</v>
      </c>
      <c r="CQ3079">
        <v>2</v>
      </c>
      <c r="CR3079">
        <v>2</v>
      </c>
      <c r="CS3079">
        <v>2</v>
      </c>
      <c r="CT3079">
        <v>2</v>
      </c>
      <c r="CU3079">
        <v>2</v>
      </c>
      <c r="CV3079">
        <v>2</v>
      </c>
      <c r="CW3079">
        <v>2</v>
      </c>
      <c r="CX3079">
        <v>2</v>
      </c>
      <c r="CY3079">
        <v>2</v>
      </c>
      <c r="CZ3079">
        <v>2</v>
      </c>
      <c r="DA3079">
        <v>2</v>
      </c>
      <c r="DB3079">
        <v>2</v>
      </c>
      <c r="DC3079">
        <v>2</v>
      </c>
      <c r="DD3079">
        <v>2</v>
      </c>
      <c r="DE3079">
        <v>2</v>
      </c>
      <c r="DF3079">
        <v>2</v>
      </c>
      <c r="DG3079">
        <v>2</v>
      </c>
      <c r="DH3079">
        <v>2</v>
      </c>
      <c r="DI3079">
        <v>2</v>
      </c>
      <c r="DJ3079">
        <v>2</v>
      </c>
      <c r="DK3079">
        <v>2</v>
      </c>
      <c r="DL3079">
        <v>2</v>
      </c>
      <c r="DM3079">
        <v>2</v>
      </c>
      <c r="DN3079">
        <v>2</v>
      </c>
      <c r="DO3079">
        <v>2</v>
      </c>
      <c r="DP3079">
        <v>2</v>
      </c>
      <c r="DQ3079">
        <v>2</v>
      </c>
      <c r="DR3079">
        <v>2</v>
      </c>
      <c r="DS3079">
        <v>2</v>
      </c>
      <c r="DT3079">
        <v>2</v>
      </c>
      <c r="DU3079">
        <v>2</v>
      </c>
      <c r="DV3079">
        <v>2</v>
      </c>
      <c r="DW3079">
        <v>2</v>
      </c>
      <c r="DX3079">
        <v>2</v>
      </c>
      <c r="DY3079">
        <v>2</v>
      </c>
      <c r="DZ3079">
        <v>2</v>
      </c>
      <c r="EA3079">
        <v>2</v>
      </c>
      <c r="EB3079">
        <v>2</v>
      </c>
      <c r="EC3079">
        <v>2</v>
      </c>
      <c r="ED3079">
        <v>2</v>
      </c>
      <c r="EE3079">
        <v>2</v>
      </c>
      <c r="EF3079">
        <v>2</v>
      </c>
      <c r="EG3079">
        <v>2</v>
      </c>
      <c r="EH3079">
        <v>2</v>
      </c>
      <c r="EI3079">
        <v>2</v>
      </c>
      <c r="EJ3079">
        <v>2</v>
      </c>
      <c r="EK3079">
        <v>2</v>
      </c>
      <c r="EL3079">
        <v>2</v>
      </c>
      <c r="EM3079">
        <v>2</v>
      </c>
      <c r="EN3079">
        <v>2</v>
      </c>
      <c r="EO3079">
        <v>2</v>
      </c>
      <c r="EP3079">
        <v>2</v>
      </c>
      <c r="EQ3079">
        <v>2</v>
      </c>
      <c r="ER3079">
        <v>2</v>
      </c>
      <c r="ES3079">
        <v>2</v>
      </c>
      <c r="ET3079">
        <v>2</v>
      </c>
      <c r="EU3079">
        <v>2</v>
      </c>
      <c r="EV3079">
        <v>2</v>
      </c>
      <c r="EW3079">
        <v>2</v>
      </c>
      <c r="EX3079">
        <v>2</v>
      </c>
      <c r="EY3079">
        <v>2</v>
      </c>
      <c r="EZ3079">
        <v>2</v>
      </c>
      <c r="FA3079">
        <v>2</v>
      </c>
      <c r="FB3079">
        <v>2</v>
      </c>
      <c r="FC3079">
        <v>2</v>
      </c>
      <c r="FD3079">
        <v>2</v>
      </c>
      <c r="FE3079">
        <v>2</v>
      </c>
      <c r="FF3079">
        <v>2</v>
      </c>
    </row>
    <row r="3080" spans="2:162">
      <c r="B3080" t="s">
        <v>582</v>
      </c>
      <c r="C3080">
        <v>43.035198280000003</v>
      </c>
      <c r="D3080">
        <v>-73.090488680000007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0</v>
      </c>
      <c r="BD3080">
        <v>0</v>
      </c>
      <c r="BE3080">
        <v>0</v>
      </c>
      <c r="BF3080">
        <v>0</v>
      </c>
      <c r="BG3080">
        <v>0</v>
      </c>
      <c r="BH3080">
        <v>0</v>
      </c>
      <c r="BI3080">
        <v>0</v>
      </c>
      <c r="BJ3080">
        <v>0</v>
      </c>
      <c r="BK3080">
        <v>0</v>
      </c>
      <c r="BL3080">
        <v>0</v>
      </c>
      <c r="BM3080">
        <v>0</v>
      </c>
      <c r="BN3080">
        <v>0</v>
      </c>
      <c r="BO3080">
        <v>0</v>
      </c>
      <c r="BP3080">
        <v>0</v>
      </c>
      <c r="BQ3080">
        <v>0</v>
      </c>
      <c r="BR3080">
        <v>0</v>
      </c>
      <c r="BS3080">
        <v>0</v>
      </c>
      <c r="BT3080">
        <v>0</v>
      </c>
      <c r="BU3080">
        <v>0</v>
      </c>
      <c r="BV3080">
        <v>0</v>
      </c>
      <c r="BW3080">
        <v>0</v>
      </c>
      <c r="BX3080">
        <v>0</v>
      </c>
      <c r="BY3080">
        <v>0</v>
      </c>
      <c r="BZ3080">
        <v>0</v>
      </c>
      <c r="CA3080">
        <v>0</v>
      </c>
      <c r="CB3080">
        <v>0</v>
      </c>
      <c r="CC3080">
        <v>0</v>
      </c>
      <c r="CD3080">
        <v>0</v>
      </c>
      <c r="CE3080">
        <v>1</v>
      </c>
      <c r="CF3080">
        <v>1</v>
      </c>
      <c r="CG3080">
        <v>1</v>
      </c>
      <c r="CH3080">
        <v>1</v>
      </c>
      <c r="CI3080">
        <v>1</v>
      </c>
      <c r="CJ3080">
        <v>1</v>
      </c>
      <c r="CK3080">
        <v>1</v>
      </c>
      <c r="CL3080">
        <v>1</v>
      </c>
      <c r="CM3080">
        <v>1</v>
      </c>
      <c r="CN3080">
        <v>1</v>
      </c>
      <c r="CO3080">
        <v>1</v>
      </c>
      <c r="CP3080">
        <v>1</v>
      </c>
      <c r="CQ3080">
        <v>1</v>
      </c>
      <c r="CR3080">
        <v>1</v>
      </c>
      <c r="CS3080">
        <v>1</v>
      </c>
      <c r="CT3080">
        <v>1</v>
      </c>
      <c r="CU3080">
        <v>1</v>
      </c>
      <c r="CV3080">
        <v>1</v>
      </c>
      <c r="CW3080">
        <v>1</v>
      </c>
      <c r="CX3080">
        <v>1</v>
      </c>
      <c r="CY3080">
        <v>1</v>
      </c>
      <c r="CZ3080">
        <v>1</v>
      </c>
      <c r="DA3080">
        <v>1</v>
      </c>
      <c r="DB3080">
        <v>1</v>
      </c>
      <c r="DC3080">
        <v>1</v>
      </c>
      <c r="DD3080">
        <v>1</v>
      </c>
      <c r="DE3080">
        <v>1</v>
      </c>
      <c r="DF3080">
        <v>1</v>
      </c>
      <c r="DG3080">
        <v>1</v>
      </c>
      <c r="DH3080">
        <v>1</v>
      </c>
      <c r="DI3080">
        <v>1</v>
      </c>
      <c r="DJ3080">
        <v>1</v>
      </c>
      <c r="DK3080">
        <v>1</v>
      </c>
      <c r="DL3080">
        <v>1</v>
      </c>
      <c r="DM3080">
        <v>1</v>
      </c>
      <c r="DN3080">
        <v>1</v>
      </c>
      <c r="DO3080">
        <v>1</v>
      </c>
      <c r="DP3080">
        <v>1</v>
      </c>
      <c r="DQ3080">
        <v>1</v>
      </c>
      <c r="DR3080">
        <v>1</v>
      </c>
      <c r="DS3080">
        <v>1</v>
      </c>
      <c r="DT3080">
        <v>1</v>
      </c>
      <c r="DU3080">
        <v>1</v>
      </c>
      <c r="DV3080">
        <v>1</v>
      </c>
      <c r="DW3080">
        <v>1</v>
      </c>
      <c r="DX3080">
        <v>1</v>
      </c>
      <c r="DY3080">
        <v>1</v>
      </c>
      <c r="DZ3080">
        <v>1</v>
      </c>
      <c r="EA3080">
        <v>1</v>
      </c>
      <c r="EB3080">
        <v>1</v>
      </c>
      <c r="EC3080">
        <v>1</v>
      </c>
      <c r="ED3080">
        <v>1</v>
      </c>
      <c r="EE3080">
        <v>1</v>
      </c>
      <c r="EF3080">
        <v>1</v>
      </c>
      <c r="EG3080">
        <v>1</v>
      </c>
      <c r="EH3080">
        <v>1</v>
      </c>
      <c r="EI3080">
        <v>1</v>
      </c>
      <c r="EJ3080">
        <v>1</v>
      </c>
      <c r="EK3080">
        <v>1</v>
      </c>
      <c r="EL3080">
        <v>1</v>
      </c>
      <c r="EM3080">
        <v>1</v>
      </c>
      <c r="EN3080">
        <v>1</v>
      </c>
      <c r="EO3080">
        <v>1</v>
      </c>
      <c r="EP3080">
        <v>1</v>
      </c>
      <c r="EQ3080">
        <v>1</v>
      </c>
      <c r="ER3080">
        <v>1</v>
      </c>
      <c r="ES3080">
        <v>1</v>
      </c>
      <c r="ET3080">
        <v>1</v>
      </c>
      <c r="EU3080">
        <v>1</v>
      </c>
      <c r="EV3080">
        <v>1</v>
      </c>
      <c r="EW3080">
        <v>1</v>
      </c>
      <c r="EX3080">
        <v>1</v>
      </c>
      <c r="EY3080">
        <v>1</v>
      </c>
      <c r="EZ3080">
        <v>1</v>
      </c>
      <c r="FA3080">
        <v>1</v>
      </c>
      <c r="FB3080">
        <v>1</v>
      </c>
      <c r="FC3080">
        <v>1</v>
      </c>
      <c r="FD3080">
        <v>1</v>
      </c>
      <c r="FE3080">
        <v>1</v>
      </c>
      <c r="FF3080">
        <v>1</v>
      </c>
    </row>
    <row r="3081" spans="2:162">
      <c r="B3081" t="s">
        <v>582</v>
      </c>
      <c r="C3081">
        <v>44.465485979999997</v>
      </c>
      <c r="D3081">
        <v>-72.103146510000002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0</v>
      </c>
      <c r="CF3081">
        <v>0</v>
      </c>
      <c r="CG3081">
        <v>0</v>
      </c>
      <c r="CH3081">
        <v>0</v>
      </c>
      <c r="CI3081">
        <v>0</v>
      </c>
      <c r="CJ3081">
        <v>0</v>
      </c>
      <c r="CK3081">
        <v>0</v>
      </c>
      <c r="CL3081">
        <v>0</v>
      </c>
      <c r="CM3081">
        <v>0</v>
      </c>
      <c r="CN3081">
        <v>0</v>
      </c>
      <c r="CO3081">
        <v>0</v>
      </c>
      <c r="CP3081">
        <v>0</v>
      </c>
      <c r="CQ3081">
        <v>0</v>
      </c>
      <c r="CR3081">
        <v>0</v>
      </c>
      <c r="CS3081">
        <v>0</v>
      </c>
      <c r="CT3081">
        <v>0</v>
      </c>
      <c r="CU3081">
        <v>0</v>
      </c>
      <c r="CV3081">
        <v>0</v>
      </c>
      <c r="CW3081">
        <v>0</v>
      </c>
      <c r="CX3081">
        <v>0</v>
      </c>
      <c r="CY3081">
        <v>0</v>
      </c>
      <c r="CZ3081">
        <v>0</v>
      </c>
      <c r="DA3081">
        <v>0</v>
      </c>
      <c r="DB3081">
        <v>0</v>
      </c>
      <c r="DC3081">
        <v>0</v>
      </c>
      <c r="DD3081">
        <v>0</v>
      </c>
      <c r="DE3081">
        <v>0</v>
      </c>
      <c r="DF3081">
        <v>0</v>
      </c>
      <c r="DG3081">
        <v>0</v>
      </c>
      <c r="DH3081">
        <v>0</v>
      </c>
      <c r="DI3081">
        <v>0</v>
      </c>
      <c r="DJ3081">
        <v>0</v>
      </c>
      <c r="DK3081">
        <v>0</v>
      </c>
      <c r="DL3081">
        <v>0</v>
      </c>
      <c r="DM3081">
        <v>0</v>
      </c>
      <c r="DN3081">
        <v>0</v>
      </c>
      <c r="DO3081">
        <v>0</v>
      </c>
      <c r="DP3081">
        <v>0</v>
      </c>
      <c r="DQ3081">
        <v>0</v>
      </c>
      <c r="DR3081">
        <v>0</v>
      </c>
      <c r="DS3081">
        <v>0</v>
      </c>
      <c r="DT3081">
        <v>0</v>
      </c>
      <c r="DU3081">
        <v>0</v>
      </c>
      <c r="DV3081">
        <v>0</v>
      </c>
      <c r="DW3081">
        <v>0</v>
      </c>
      <c r="DX3081">
        <v>0</v>
      </c>
      <c r="DY3081">
        <v>0</v>
      </c>
      <c r="DZ3081">
        <v>0</v>
      </c>
      <c r="EA3081">
        <v>0</v>
      </c>
      <c r="EB3081">
        <v>0</v>
      </c>
      <c r="EC3081">
        <v>0</v>
      </c>
      <c r="ED3081">
        <v>0</v>
      </c>
      <c r="EE3081">
        <v>0</v>
      </c>
      <c r="EF3081">
        <v>0</v>
      </c>
      <c r="EG3081">
        <v>0</v>
      </c>
      <c r="EH3081">
        <v>0</v>
      </c>
      <c r="EI3081">
        <v>0</v>
      </c>
      <c r="EJ3081">
        <v>0</v>
      </c>
      <c r="EK3081">
        <v>0</v>
      </c>
      <c r="EL3081">
        <v>0</v>
      </c>
      <c r="EM3081">
        <v>0</v>
      </c>
      <c r="EN3081">
        <v>0</v>
      </c>
      <c r="EO3081">
        <v>0</v>
      </c>
      <c r="EP3081">
        <v>0</v>
      </c>
      <c r="EQ3081">
        <v>0</v>
      </c>
      <c r="ER3081">
        <v>0</v>
      </c>
      <c r="ES3081">
        <v>0</v>
      </c>
      <c r="ET3081">
        <v>0</v>
      </c>
      <c r="EU3081">
        <v>0</v>
      </c>
      <c r="EV3081">
        <v>0</v>
      </c>
      <c r="EW3081">
        <v>0</v>
      </c>
      <c r="EX3081">
        <v>0</v>
      </c>
      <c r="EY3081">
        <v>0</v>
      </c>
      <c r="EZ3081">
        <v>0</v>
      </c>
      <c r="FA3081">
        <v>0</v>
      </c>
      <c r="FB3081">
        <v>0</v>
      </c>
      <c r="FC3081">
        <v>0</v>
      </c>
      <c r="FD3081">
        <v>0</v>
      </c>
      <c r="FE3081">
        <v>0</v>
      </c>
      <c r="FF3081">
        <v>0</v>
      </c>
    </row>
    <row r="3082" spans="2:162">
      <c r="B3082" t="s">
        <v>582</v>
      </c>
      <c r="C3082">
        <v>44.463228489999999</v>
      </c>
      <c r="D3082">
        <v>-73.083592120000006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1</v>
      </c>
      <c r="BL3082">
        <v>1</v>
      </c>
      <c r="BM3082">
        <v>1</v>
      </c>
      <c r="BN3082">
        <v>1</v>
      </c>
      <c r="BO3082">
        <v>4</v>
      </c>
      <c r="BP3082">
        <v>4</v>
      </c>
      <c r="BQ3082">
        <v>4</v>
      </c>
      <c r="BR3082">
        <v>4</v>
      </c>
      <c r="BS3082">
        <v>4</v>
      </c>
      <c r="BT3082">
        <v>4</v>
      </c>
      <c r="BU3082">
        <v>4</v>
      </c>
      <c r="BV3082">
        <v>4</v>
      </c>
      <c r="BW3082">
        <v>4</v>
      </c>
      <c r="BX3082">
        <v>4</v>
      </c>
      <c r="BY3082">
        <v>4</v>
      </c>
      <c r="BZ3082">
        <v>4</v>
      </c>
      <c r="CA3082">
        <v>4</v>
      </c>
      <c r="CB3082">
        <v>4</v>
      </c>
      <c r="CC3082">
        <v>4</v>
      </c>
      <c r="CD3082">
        <v>4</v>
      </c>
      <c r="CE3082">
        <v>15</v>
      </c>
      <c r="CF3082">
        <v>15</v>
      </c>
      <c r="CG3082">
        <v>16</v>
      </c>
      <c r="CH3082">
        <v>17</v>
      </c>
      <c r="CI3082">
        <v>18</v>
      </c>
      <c r="CJ3082">
        <v>19</v>
      </c>
      <c r="CK3082">
        <v>19</v>
      </c>
      <c r="CL3082">
        <v>22</v>
      </c>
      <c r="CM3082">
        <v>22</v>
      </c>
      <c r="CN3082">
        <v>23</v>
      </c>
      <c r="CO3082">
        <v>23</v>
      </c>
      <c r="CP3082">
        <v>24</v>
      </c>
      <c r="CQ3082">
        <v>25</v>
      </c>
      <c r="CR3082">
        <v>25</v>
      </c>
      <c r="CS3082">
        <v>27</v>
      </c>
      <c r="CT3082">
        <v>28</v>
      </c>
      <c r="CU3082">
        <v>30</v>
      </c>
      <c r="CV3082">
        <v>30</v>
      </c>
      <c r="CW3082">
        <v>31</v>
      </c>
      <c r="CX3082">
        <v>31</v>
      </c>
      <c r="CY3082">
        <v>31</v>
      </c>
      <c r="CZ3082">
        <v>32</v>
      </c>
      <c r="DA3082">
        <v>33</v>
      </c>
      <c r="DB3082">
        <v>34</v>
      </c>
      <c r="DC3082">
        <v>36</v>
      </c>
      <c r="DD3082">
        <v>36</v>
      </c>
      <c r="DE3082">
        <v>36</v>
      </c>
      <c r="DF3082">
        <v>36</v>
      </c>
      <c r="DG3082">
        <v>37</v>
      </c>
      <c r="DH3082">
        <v>37</v>
      </c>
      <c r="DI3082">
        <v>37</v>
      </c>
      <c r="DJ3082">
        <v>37</v>
      </c>
      <c r="DK3082">
        <v>37</v>
      </c>
      <c r="DL3082">
        <v>37</v>
      </c>
      <c r="DM3082">
        <v>37</v>
      </c>
      <c r="DN3082">
        <v>37</v>
      </c>
      <c r="DO3082">
        <v>37</v>
      </c>
      <c r="DP3082">
        <v>37</v>
      </c>
      <c r="DQ3082">
        <v>38</v>
      </c>
      <c r="DR3082">
        <v>38</v>
      </c>
      <c r="DS3082">
        <v>38</v>
      </c>
      <c r="DT3082">
        <v>38</v>
      </c>
      <c r="DU3082">
        <v>38</v>
      </c>
      <c r="DV3082">
        <v>38</v>
      </c>
      <c r="DW3082">
        <v>38</v>
      </c>
      <c r="DX3082">
        <v>38</v>
      </c>
      <c r="DY3082">
        <v>38</v>
      </c>
      <c r="DZ3082">
        <v>38</v>
      </c>
      <c r="EA3082">
        <v>38</v>
      </c>
      <c r="EB3082">
        <v>39</v>
      </c>
      <c r="EC3082">
        <v>39</v>
      </c>
      <c r="ED3082">
        <v>39</v>
      </c>
      <c r="EE3082">
        <v>39</v>
      </c>
      <c r="EF3082">
        <v>39</v>
      </c>
      <c r="EG3082">
        <v>39</v>
      </c>
      <c r="EH3082">
        <v>39</v>
      </c>
      <c r="EI3082">
        <v>39</v>
      </c>
      <c r="EJ3082">
        <v>39</v>
      </c>
      <c r="EK3082">
        <v>39</v>
      </c>
      <c r="EL3082">
        <v>39</v>
      </c>
      <c r="EM3082">
        <v>39</v>
      </c>
      <c r="EN3082">
        <v>39</v>
      </c>
      <c r="EO3082">
        <v>39</v>
      </c>
      <c r="EP3082">
        <v>39</v>
      </c>
      <c r="EQ3082">
        <v>39</v>
      </c>
      <c r="ER3082">
        <v>39</v>
      </c>
      <c r="ES3082">
        <v>39</v>
      </c>
      <c r="ET3082">
        <v>39</v>
      </c>
      <c r="EU3082">
        <v>39</v>
      </c>
      <c r="EV3082">
        <v>39</v>
      </c>
      <c r="EW3082">
        <v>39</v>
      </c>
      <c r="EX3082">
        <v>39</v>
      </c>
      <c r="EY3082">
        <v>39</v>
      </c>
      <c r="EZ3082">
        <v>39</v>
      </c>
      <c r="FA3082">
        <v>39</v>
      </c>
      <c r="FB3082">
        <v>39</v>
      </c>
      <c r="FC3082">
        <v>39</v>
      </c>
      <c r="FD3082">
        <v>39</v>
      </c>
      <c r="FE3082">
        <v>39</v>
      </c>
      <c r="FF3082">
        <v>39</v>
      </c>
    </row>
    <row r="3083" spans="2:162">
      <c r="B3083" t="s">
        <v>582</v>
      </c>
      <c r="C3083">
        <v>44.72736416</v>
      </c>
      <c r="D3083">
        <v>-71.735798639999999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0</v>
      </c>
      <c r="CF3083">
        <v>0</v>
      </c>
      <c r="CG3083">
        <v>0</v>
      </c>
      <c r="CH3083">
        <v>0</v>
      </c>
      <c r="CI3083">
        <v>0</v>
      </c>
      <c r="CJ3083">
        <v>0</v>
      </c>
      <c r="CK3083">
        <v>0</v>
      </c>
      <c r="CL3083">
        <v>0</v>
      </c>
      <c r="CM3083">
        <v>0</v>
      </c>
      <c r="CN3083">
        <v>0</v>
      </c>
      <c r="CO3083">
        <v>0</v>
      </c>
      <c r="CP3083">
        <v>0</v>
      </c>
      <c r="CQ3083">
        <v>0</v>
      </c>
      <c r="CR3083">
        <v>0</v>
      </c>
      <c r="CS3083">
        <v>0</v>
      </c>
      <c r="CT3083">
        <v>0</v>
      </c>
      <c r="CU3083">
        <v>0</v>
      </c>
      <c r="CV3083">
        <v>0</v>
      </c>
      <c r="CW3083">
        <v>0</v>
      </c>
      <c r="CX3083">
        <v>0</v>
      </c>
      <c r="CY3083">
        <v>0</v>
      </c>
      <c r="CZ3083">
        <v>0</v>
      </c>
      <c r="DA3083">
        <v>0</v>
      </c>
      <c r="DB3083">
        <v>0</v>
      </c>
      <c r="DC3083">
        <v>0</v>
      </c>
      <c r="DD3083">
        <v>0</v>
      </c>
      <c r="DE3083">
        <v>0</v>
      </c>
      <c r="DF3083">
        <v>0</v>
      </c>
      <c r="DG3083">
        <v>0</v>
      </c>
      <c r="DH3083">
        <v>0</v>
      </c>
      <c r="DI3083">
        <v>0</v>
      </c>
      <c r="DJ3083">
        <v>0</v>
      </c>
      <c r="DK3083">
        <v>0</v>
      </c>
      <c r="DL3083">
        <v>0</v>
      </c>
      <c r="DM3083">
        <v>0</v>
      </c>
      <c r="DN3083">
        <v>0</v>
      </c>
      <c r="DO3083">
        <v>0</v>
      </c>
      <c r="DP3083">
        <v>0</v>
      </c>
      <c r="DQ3083">
        <v>0</v>
      </c>
      <c r="DR3083">
        <v>0</v>
      </c>
      <c r="DS3083">
        <v>0</v>
      </c>
      <c r="DT3083">
        <v>0</v>
      </c>
      <c r="DU3083">
        <v>0</v>
      </c>
      <c r="DV3083">
        <v>0</v>
      </c>
      <c r="DW3083">
        <v>0</v>
      </c>
      <c r="DX3083">
        <v>0</v>
      </c>
      <c r="DY3083">
        <v>0</v>
      </c>
      <c r="DZ3083">
        <v>0</v>
      </c>
      <c r="EA3083">
        <v>0</v>
      </c>
      <c r="EB3083">
        <v>0</v>
      </c>
      <c r="EC3083">
        <v>0</v>
      </c>
      <c r="ED3083">
        <v>0</v>
      </c>
      <c r="EE3083">
        <v>0</v>
      </c>
      <c r="EF3083">
        <v>0</v>
      </c>
      <c r="EG3083">
        <v>0</v>
      </c>
      <c r="EH3083">
        <v>0</v>
      </c>
      <c r="EI3083">
        <v>0</v>
      </c>
      <c r="EJ3083">
        <v>0</v>
      </c>
      <c r="EK3083">
        <v>0</v>
      </c>
      <c r="EL3083">
        <v>0</v>
      </c>
      <c r="EM3083">
        <v>0</v>
      </c>
      <c r="EN3083">
        <v>0</v>
      </c>
      <c r="EO3083">
        <v>0</v>
      </c>
      <c r="EP3083">
        <v>0</v>
      </c>
      <c r="EQ3083">
        <v>0</v>
      </c>
      <c r="ER3083">
        <v>0</v>
      </c>
      <c r="ES3083">
        <v>0</v>
      </c>
      <c r="ET3083">
        <v>0</v>
      </c>
      <c r="EU3083">
        <v>0</v>
      </c>
      <c r="EV3083">
        <v>0</v>
      </c>
      <c r="EW3083">
        <v>0</v>
      </c>
      <c r="EX3083">
        <v>0</v>
      </c>
      <c r="EY3083">
        <v>0</v>
      </c>
      <c r="EZ3083">
        <v>0</v>
      </c>
      <c r="FA3083">
        <v>0</v>
      </c>
      <c r="FB3083">
        <v>0</v>
      </c>
      <c r="FC3083">
        <v>0</v>
      </c>
      <c r="FD3083">
        <v>0</v>
      </c>
      <c r="FE3083">
        <v>0</v>
      </c>
      <c r="FF3083">
        <v>0</v>
      </c>
    </row>
    <row r="3084" spans="2:162">
      <c r="B3084" t="s">
        <v>582</v>
      </c>
      <c r="C3084">
        <v>44.856276049999998</v>
      </c>
      <c r="D3084">
        <v>-72.912495629999995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0</v>
      </c>
      <c r="BO3084">
        <v>0</v>
      </c>
      <c r="BP3084">
        <v>0</v>
      </c>
      <c r="BQ3084">
        <v>0</v>
      </c>
      <c r="BR3084">
        <v>0</v>
      </c>
      <c r="BS3084">
        <v>0</v>
      </c>
      <c r="BT3084">
        <v>0</v>
      </c>
      <c r="BU3084">
        <v>0</v>
      </c>
      <c r="BV3084">
        <v>0</v>
      </c>
      <c r="BW3084">
        <v>0</v>
      </c>
      <c r="BX3084">
        <v>0</v>
      </c>
      <c r="BY3084">
        <v>0</v>
      </c>
      <c r="BZ3084">
        <v>0</v>
      </c>
      <c r="CA3084">
        <v>0</v>
      </c>
      <c r="CB3084">
        <v>0</v>
      </c>
      <c r="CC3084">
        <v>0</v>
      </c>
      <c r="CD3084">
        <v>0</v>
      </c>
      <c r="CE3084">
        <v>3</v>
      </c>
      <c r="CF3084">
        <v>3</v>
      </c>
      <c r="CG3084">
        <v>3</v>
      </c>
      <c r="CH3084">
        <v>3</v>
      </c>
      <c r="CI3084">
        <v>3</v>
      </c>
      <c r="CJ3084">
        <v>3</v>
      </c>
      <c r="CK3084">
        <v>3</v>
      </c>
      <c r="CL3084">
        <v>3</v>
      </c>
      <c r="CM3084">
        <v>3</v>
      </c>
      <c r="CN3084">
        <v>3</v>
      </c>
      <c r="CO3084">
        <v>3</v>
      </c>
      <c r="CP3084">
        <v>3</v>
      </c>
      <c r="CQ3084">
        <v>4</v>
      </c>
      <c r="CR3084">
        <v>4</v>
      </c>
      <c r="CS3084">
        <v>5</v>
      </c>
      <c r="CT3084">
        <v>5</v>
      </c>
      <c r="CU3084">
        <v>5</v>
      </c>
      <c r="CV3084">
        <v>5</v>
      </c>
      <c r="CW3084">
        <v>5</v>
      </c>
      <c r="CX3084">
        <v>5</v>
      </c>
      <c r="CY3084">
        <v>5</v>
      </c>
      <c r="CZ3084">
        <v>5</v>
      </c>
      <c r="DA3084">
        <v>5</v>
      </c>
      <c r="DB3084">
        <v>5</v>
      </c>
      <c r="DC3084">
        <v>5</v>
      </c>
      <c r="DD3084">
        <v>5</v>
      </c>
      <c r="DE3084">
        <v>5</v>
      </c>
      <c r="DF3084">
        <v>5</v>
      </c>
      <c r="DG3084">
        <v>5</v>
      </c>
      <c r="DH3084">
        <v>5</v>
      </c>
      <c r="DI3084">
        <v>5</v>
      </c>
      <c r="DJ3084">
        <v>5</v>
      </c>
      <c r="DK3084">
        <v>5</v>
      </c>
      <c r="DL3084">
        <v>5</v>
      </c>
      <c r="DM3084">
        <v>5</v>
      </c>
      <c r="DN3084">
        <v>5</v>
      </c>
      <c r="DO3084">
        <v>5</v>
      </c>
      <c r="DP3084">
        <v>5</v>
      </c>
      <c r="DQ3084">
        <v>5</v>
      </c>
      <c r="DR3084">
        <v>5</v>
      </c>
      <c r="DS3084">
        <v>5</v>
      </c>
      <c r="DT3084">
        <v>5</v>
      </c>
      <c r="DU3084">
        <v>5</v>
      </c>
      <c r="DV3084">
        <v>5</v>
      </c>
      <c r="DW3084">
        <v>5</v>
      </c>
      <c r="DX3084">
        <v>5</v>
      </c>
      <c r="DY3084">
        <v>5</v>
      </c>
      <c r="DZ3084">
        <v>5</v>
      </c>
      <c r="EA3084">
        <v>5</v>
      </c>
      <c r="EB3084">
        <v>5</v>
      </c>
      <c r="EC3084">
        <v>5</v>
      </c>
      <c r="ED3084">
        <v>5</v>
      </c>
      <c r="EE3084">
        <v>5</v>
      </c>
      <c r="EF3084">
        <v>5</v>
      </c>
      <c r="EG3084">
        <v>5</v>
      </c>
      <c r="EH3084">
        <v>5</v>
      </c>
      <c r="EI3084">
        <v>5</v>
      </c>
      <c r="EJ3084">
        <v>5</v>
      </c>
      <c r="EK3084">
        <v>5</v>
      </c>
      <c r="EL3084">
        <v>5</v>
      </c>
      <c r="EM3084">
        <v>5</v>
      </c>
      <c r="EN3084">
        <v>5</v>
      </c>
      <c r="EO3084">
        <v>5</v>
      </c>
      <c r="EP3084">
        <v>5</v>
      </c>
      <c r="EQ3084">
        <v>5</v>
      </c>
      <c r="ER3084">
        <v>5</v>
      </c>
      <c r="ES3084">
        <v>5</v>
      </c>
      <c r="ET3084">
        <v>5</v>
      </c>
      <c r="EU3084">
        <v>5</v>
      </c>
      <c r="EV3084">
        <v>5</v>
      </c>
      <c r="EW3084">
        <v>6</v>
      </c>
      <c r="EX3084">
        <v>6</v>
      </c>
      <c r="EY3084">
        <v>6</v>
      </c>
      <c r="EZ3084">
        <v>6</v>
      </c>
      <c r="FA3084">
        <v>6</v>
      </c>
      <c r="FB3084">
        <v>6</v>
      </c>
      <c r="FC3084">
        <v>6</v>
      </c>
      <c r="FD3084">
        <v>6</v>
      </c>
      <c r="FE3084">
        <v>6</v>
      </c>
      <c r="FF3084">
        <v>6</v>
      </c>
    </row>
    <row r="3085" spans="2:162">
      <c r="B3085" t="s">
        <v>582</v>
      </c>
      <c r="C3085">
        <v>44.797582399999897</v>
      </c>
      <c r="D3085">
        <v>-73.2967977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0</v>
      </c>
      <c r="CD3085">
        <v>0</v>
      </c>
      <c r="CE3085">
        <v>0</v>
      </c>
      <c r="CF3085">
        <v>0</v>
      </c>
      <c r="CG3085">
        <v>0</v>
      </c>
      <c r="CH3085">
        <v>0</v>
      </c>
      <c r="CI3085">
        <v>0</v>
      </c>
      <c r="CJ3085">
        <v>0</v>
      </c>
      <c r="CK3085">
        <v>0</v>
      </c>
      <c r="CL3085">
        <v>0</v>
      </c>
      <c r="CM3085">
        <v>0</v>
      </c>
      <c r="CN3085">
        <v>0</v>
      </c>
      <c r="CO3085">
        <v>0</v>
      </c>
      <c r="CP3085">
        <v>0</v>
      </c>
      <c r="CQ3085">
        <v>0</v>
      </c>
      <c r="CR3085">
        <v>0</v>
      </c>
      <c r="CS3085">
        <v>0</v>
      </c>
      <c r="CT3085">
        <v>0</v>
      </c>
      <c r="CU3085">
        <v>0</v>
      </c>
      <c r="CV3085">
        <v>0</v>
      </c>
      <c r="CW3085">
        <v>0</v>
      </c>
      <c r="CX3085">
        <v>0</v>
      </c>
      <c r="CY3085">
        <v>0</v>
      </c>
      <c r="CZ3085">
        <v>0</v>
      </c>
      <c r="DA3085">
        <v>0</v>
      </c>
      <c r="DB3085">
        <v>0</v>
      </c>
      <c r="DC3085">
        <v>0</v>
      </c>
      <c r="DD3085">
        <v>0</v>
      </c>
      <c r="DE3085">
        <v>0</v>
      </c>
      <c r="DF3085">
        <v>0</v>
      </c>
      <c r="DG3085">
        <v>0</v>
      </c>
      <c r="DH3085">
        <v>0</v>
      </c>
      <c r="DI3085">
        <v>0</v>
      </c>
      <c r="DJ3085">
        <v>0</v>
      </c>
      <c r="DK3085">
        <v>0</v>
      </c>
      <c r="DL3085">
        <v>0</v>
      </c>
      <c r="DM3085">
        <v>0</v>
      </c>
      <c r="DN3085">
        <v>0</v>
      </c>
      <c r="DO3085">
        <v>0</v>
      </c>
      <c r="DP3085">
        <v>0</v>
      </c>
      <c r="DQ3085">
        <v>0</v>
      </c>
      <c r="DR3085">
        <v>0</v>
      </c>
      <c r="DS3085">
        <v>0</v>
      </c>
      <c r="DT3085">
        <v>0</v>
      </c>
      <c r="DU3085">
        <v>0</v>
      </c>
      <c r="DV3085">
        <v>0</v>
      </c>
      <c r="DW3085">
        <v>0</v>
      </c>
      <c r="DX3085">
        <v>0</v>
      </c>
      <c r="DY3085">
        <v>0</v>
      </c>
      <c r="DZ3085">
        <v>0</v>
      </c>
      <c r="EA3085">
        <v>0</v>
      </c>
      <c r="EB3085">
        <v>0</v>
      </c>
      <c r="EC3085">
        <v>0</v>
      </c>
      <c r="ED3085">
        <v>0</v>
      </c>
      <c r="EE3085">
        <v>0</v>
      </c>
      <c r="EF3085">
        <v>0</v>
      </c>
      <c r="EG3085">
        <v>0</v>
      </c>
      <c r="EH3085">
        <v>0</v>
      </c>
      <c r="EI3085">
        <v>0</v>
      </c>
      <c r="EJ3085">
        <v>0</v>
      </c>
      <c r="EK3085">
        <v>0</v>
      </c>
      <c r="EL3085">
        <v>0</v>
      </c>
      <c r="EM3085">
        <v>0</v>
      </c>
      <c r="EN3085">
        <v>0</v>
      </c>
      <c r="EO3085">
        <v>0</v>
      </c>
      <c r="EP3085">
        <v>0</v>
      </c>
      <c r="EQ3085">
        <v>0</v>
      </c>
      <c r="ER3085">
        <v>0</v>
      </c>
      <c r="ES3085">
        <v>0</v>
      </c>
      <c r="ET3085">
        <v>0</v>
      </c>
      <c r="EU3085">
        <v>0</v>
      </c>
      <c r="EV3085">
        <v>0</v>
      </c>
      <c r="EW3085">
        <v>0</v>
      </c>
      <c r="EX3085">
        <v>0</v>
      </c>
      <c r="EY3085">
        <v>0</v>
      </c>
      <c r="EZ3085">
        <v>0</v>
      </c>
      <c r="FA3085">
        <v>0</v>
      </c>
      <c r="FB3085">
        <v>0</v>
      </c>
      <c r="FC3085">
        <v>0</v>
      </c>
      <c r="FD3085">
        <v>0</v>
      </c>
      <c r="FE3085">
        <v>0</v>
      </c>
      <c r="FF3085">
        <v>0</v>
      </c>
    </row>
    <row r="3086" spans="2:162">
      <c r="B3086" t="s">
        <v>582</v>
      </c>
      <c r="C3086">
        <v>44.603530429999999</v>
      </c>
      <c r="D3086">
        <v>-72.643566939999999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0</v>
      </c>
      <c r="BO3086">
        <v>0</v>
      </c>
      <c r="BP3086">
        <v>0</v>
      </c>
      <c r="BQ3086">
        <v>0</v>
      </c>
      <c r="BR3086">
        <v>0</v>
      </c>
      <c r="BS3086">
        <v>0</v>
      </c>
      <c r="BT3086">
        <v>0</v>
      </c>
      <c r="BU3086">
        <v>0</v>
      </c>
      <c r="BV3086">
        <v>0</v>
      </c>
      <c r="BW3086">
        <v>0</v>
      </c>
      <c r="BX3086">
        <v>0</v>
      </c>
      <c r="BY3086">
        <v>0</v>
      </c>
      <c r="BZ3086">
        <v>0</v>
      </c>
      <c r="CA3086">
        <v>0</v>
      </c>
      <c r="CB3086">
        <v>0</v>
      </c>
      <c r="CC3086">
        <v>0</v>
      </c>
      <c r="CD3086">
        <v>0</v>
      </c>
      <c r="CE3086">
        <v>1</v>
      </c>
      <c r="CF3086">
        <v>1</v>
      </c>
      <c r="CG3086">
        <v>2</v>
      </c>
      <c r="CH3086">
        <v>2</v>
      </c>
      <c r="CI3086">
        <v>2</v>
      </c>
      <c r="CJ3086">
        <v>2</v>
      </c>
      <c r="CK3086">
        <v>2</v>
      </c>
      <c r="CL3086">
        <v>2</v>
      </c>
      <c r="CM3086">
        <v>2</v>
      </c>
      <c r="CN3086">
        <v>2</v>
      </c>
      <c r="CO3086">
        <v>2</v>
      </c>
      <c r="CP3086">
        <v>2</v>
      </c>
      <c r="CQ3086">
        <v>2</v>
      </c>
      <c r="CR3086">
        <v>2</v>
      </c>
      <c r="CS3086">
        <v>2</v>
      </c>
      <c r="CT3086">
        <v>2</v>
      </c>
      <c r="CU3086">
        <v>2</v>
      </c>
      <c r="CV3086">
        <v>2</v>
      </c>
      <c r="CW3086">
        <v>2</v>
      </c>
      <c r="CX3086">
        <v>2</v>
      </c>
      <c r="CY3086">
        <v>2</v>
      </c>
      <c r="CZ3086">
        <v>2</v>
      </c>
      <c r="DA3086">
        <v>2</v>
      </c>
      <c r="DB3086">
        <v>2</v>
      </c>
      <c r="DC3086">
        <v>2</v>
      </c>
      <c r="DD3086">
        <v>1</v>
      </c>
      <c r="DE3086">
        <v>1</v>
      </c>
      <c r="DF3086">
        <v>1</v>
      </c>
      <c r="DG3086">
        <v>1</v>
      </c>
      <c r="DH3086">
        <v>1</v>
      </c>
      <c r="DI3086">
        <v>1</v>
      </c>
      <c r="DJ3086">
        <v>1</v>
      </c>
      <c r="DK3086">
        <v>1</v>
      </c>
      <c r="DL3086">
        <v>1</v>
      </c>
      <c r="DM3086">
        <v>1</v>
      </c>
      <c r="DN3086">
        <v>1</v>
      </c>
      <c r="DO3086">
        <v>1</v>
      </c>
      <c r="DP3086">
        <v>1</v>
      </c>
      <c r="DQ3086">
        <v>1</v>
      </c>
      <c r="DR3086">
        <v>1</v>
      </c>
      <c r="DS3086">
        <v>1</v>
      </c>
      <c r="DT3086">
        <v>1</v>
      </c>
      <c r="DU3086">
        <v>1</v>
      </c>
      <c r="DV3086">
        <v>1</v>
      </c>
      <c r="DW3086">
        <v>1</v>
      </c>
      <c r="DX3086">
        <v>1</v>
      </c>
      <c r="DY3086">
        <v>1</v>
      </c>
      <c r="DZ3086">
        <v>1</v>
      </c>
      <c r="EA3086">
        <v>1</v>
      </c>
      <c r="EB3086">
        <v>1</v>
      </c>
      <c r="EC3086">
        <v>1</v>
      </c>
      <c r="ED3086">
        <v>1</v>
      </c>
      <c r="EE3086">
        <v>1</v>
      </c>
      <c r="EF3086">
        <v>1</v>
      </c>
      <c r="EG3086">
        <v>1</v>
      </c>
      <c r="EH3086">
        <v>1</v>
      </c>
      <c r="EI3086">
        <v>1</v>
      </c>
      <c r="EJ3086">
        <v>1</v>
      </c>
      <c r="EK3086">
        <v>1</v>
      </c>
      <c r="EL3086">
        <v>1</v>
      </c>
      <c r="EM3086">
        <v>1</v>
      </c>
      <c r="EN3086">
        <v>1</v>
      </c>
      <c r="EO3086">
        <v>1</v>
      </c>
      <c r="EP3086">
        <v>1</v>
      </c>
      <c r="EQ3086">
        <v>1</v>
      </c>
      <c r="ER3086">
        <v>1</v>
      </c>
      <c r="ES3086">
        <v>1</v>
      </c>
      <c r="ET3086">
        <v>1</v>
      </c>
      <c r="EU3086">
        <v>1</v>
      </c>
      <c r="EV3086">
        <v>1</v>
      </c>
      <c r="EW3086">
        <v>1</v>
      </c>
      <c r="EX3086">
        <v>1</v>
      </c>
      <c r="EY3086">
        <v>1</v>
      </c>
      <c r="EZ3086">
        <v>1</v>
      </c>
      <c r="FA3086">
        <v>1</v>
      </c>
      <c r="FB3086">
        <v>1</v>
      </c>
      <c r="FC3086">
        <v>1</v>
      </c>
      <c r="FD3086">
        <v>1</v>
      </c>
      <c r="FE3086">
        <v>1</v>
      </c>
      <c r="FF3086">
        <v>1</v>
      </c>
    </row>
    <row r="3087" spans="2:162">
      <c r="B3087" t="s">
        <v>582</v>
      </c>
      <c r="C3087">
        <v>44.004702219999999</v>
      </c>
      <c r="D3087">
        <v>-72.376401040000005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0</v>
      </c>
      <c r="BM3087">
        <v>0</v>
      </c>
      <c r="BN3087">
        <v>0</v>
      </c>
      <c r="BO3087">
        <v>0</v>
      </c>
      <c r="BP3087">
        <v>0</v>
      </c>
      <c r="BQ3087">
        <v>0</v>
      </c>
      <c r="BR3087">
        <v>0</v>
      </c>
      <c r="BS3087">
        <v>0</v>
      </c>
      <c r="BT3087">
        <v>0</v>
      </c>
      <c r="BU3087">
        <v>0</v>
      </c>
      <c r="BV3087">
        <v>0</v>
      </c>
      <c r="BW3087">
        <v>0</v>
      </c>
      <c r="BX3087">
        <v>0</v>
      </c>
      <c r="BY3087">
        <v>0</v>
      </c>
      <c r="BZ3087">
        <v>0</v>
      </c>
      <c r="CA3087">
        <v>0</v>
      </c>
      <c r="CB3087">
        <v>0</v>
      </c>
      <c r="CC3087">
        <v>0</v>
      </c>
      <c r="CD3087">
        <v>0</v>
      </c>
      <c r="CE3087">
        <v>0</v>
      </c>
      <c r="CF3087">
        <v>0</v>
      </c>
      <c r="CG3087">
        <v>0</v>
      </c>
      <c r="CH3087">
        <v>0</v>
      </c>
      <c r="CI3087">
        <v>0</v>
      </c>
      <c r="CJ3087">
        <v>0</v>
      </c>
      <c r="CK3087">
        <v>0</v>
      </c>
      <c r="CL3087">
        <v>0</v>
      </c>
      <c r="CM3087">
        <v>0</v>
      </c>
      <c r="CN3087">
        <v>0</v>
      </c>
      <c r="CO3087">
        <v>0</v>
      </c>
      <c r="CP3087">
        <v>0</v>
      </c>
      <c r="CQ3087">
        <v>0</v>
      </c>
      <c r="CR3087">
        <v>0</v>
      </c>
      <c r="CS3087">
        <v>0</v>
      </c>
      <c r="CT3087">
        <v>0</v>
      </c>
      <c r="CU3087">
        <v>0</v>
      </c>
      <c r="CV3087">
        <v>0</v>
      </c>
      <c r="CW3087">
        <v>0</v>
      </c>
      <c r="CX3087">
        <v>0</v>
      </c>
      <c r="CY3087">
        <v>0</v>
      </c>
      <c r="CZ3087">
        <v>0</v>
      </c>
      <c r="DA3087">
        <v>0</v>
      </c>
      <c r="DB3087">
        <v>0</v>
      </c>
      <c r="DC3087">
        <v>0</v>
      </c>
      <c r="DD3087">
        <v>0</v>
      </c>
      <c r="DE3087">
        <v>0</v>
      </c>
      <c r="DF3087">
        <v>0</v>
      </c>
      <c r="DG3087">
        <v>0</v>
      </c>
      <c r="DH3087">
        <v>0</v>
      </c>
      <c r="DI3087">
        <v>0</v>
      </c>
      <c r="DJ3087">
        <v>0</v>
      </c>
      <c r="DK3087">
        <v>0</v>
      </c>
      <c r="DL3087">
        <v>0</v>
      </c>
      <c r="DM3087">
        <v>0</v>
      </c>
      <c r="DN3087">
        <v>0</v>
      </c>
      <c r="DO3087">
        <v>0</v>
      </c>
      <c r="DP3087">
        <v>0</v>
      </c>
      <c r="DQ3087">
        <v>0</v>
      </c>
      <c r="DR3087">
        <v>0</v>
      </c>
      <c r="DS3087">
        <v>0</v>
      </c>
      <c r="DT3087">
        <v>0</v>
      </c>
      <c r="DU3087">
        <v>0</v>
      </c>
      <c r="DV3087">
        <v>0</v>
      </c>
      <c r="DW3087">
        <v>0</v>
      </c>
      <c r="DX3087">
        <v>0</v>
      </c>
      <c r="DY3087">
        <v>0</v>
      </c>
      <c r="DZ3087">
        <v>0</v>
      </c>
      <c r="EA3087">
        <v>0</v>
      </c>
      <c r="EB3087">
        <v>0</v>
      </c>
      <c r="EC3087">
        <v>0</v>
      </c>
      <c r="ED3087">
        <v>0</v>
      </c>
      <c r="EE3087">
        <v>0</v>
      </c>
      <c r="EF3087">
        <v>0</v>
      </c>
      <c r="EG3087">
        <v>0</v>
      </c>
      <c r="EH3087">
        <v>0</v>
      </c>
      <c r="EI3087">
        <v>0</v>
      </c>
      <c r="EJ3087">
        <v>0</v>
      </c>
      <c r="EK3087">
        <v>0</v>
      </c>
      <c r="EL3087">
        <v>0</v>
      </c>
      <c r="EM3087">
        <v>0</v>
      </c>
      <c r="EN3087">
        <v>0</v>
      </c>
      <c r="EO3087">
        <v>0</v>
      </c>
      <c r="EP3087">
        <v>0</v>
      </c>
      <c r="EQ3087">
        <v>0</v>
      </c>
      <c r="ER3087">
        <v>0</v>
      </c>
      <c r="ES3087">
        <v>0</v>
      </c>
      <c r="ET3087">
        <v>0</v>
      </c>
      <c r="EU3087">
        <v>0</v>
      </c>
      <c r="EV3087">
        <v>0</v>
      </c>
      <c r="EW3087">
        <v>0</v>
      </c>
      <c r="EX3087">
        <v>0</v>
      </c>
      <c r="EY3087">
        <v>0</v>
      </c>
      <c r="EZ3087">
        <v>0</v>
      </c>
      <c r="FA3087">
        <v>0</v>
      </c>
      <c r="FB3087">
        <v>0</v>
      </c>
      <c r="FC3087">
        <v>0</v>
      </c>
      <c r="FD3087">
        <v>0</v>
      </c>
      <c r="FE3087">
        <v>0</v>
      </c>
      <c r="FF3087">
        <v>0</v>
      </c>
    </row>
    <row r="3088" spans="2:162">
      <c r="B3088" t="s">
        <v>582</v>
      </c>
      <c r="C3088">
        <v>44.829640240000003</v>
      </c>
      <c r="D3088">
        <v>-72.245626970000004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0</v>
      </c>
      <c r="BO3088">
        <v>0</v>
      </c>
      <c r="BP3088">
        <v>0</v>
      </c>
      <c r="BQ3088">
        <v>0</v>
      </c>
      <c r="BR3088">
        <v>0</v>
      </c>
      <c r="BS3088">
        <v>0</v>
      </c>
      <c r="BT3088">
        <v>0</v>
      </c>
      <c r="BU3088">
        <v>0</v>
      </c>
      <c r="BV3088">
        <v>0</v>
      </c>
      <c r="BW3088">
        <v>0</v>
      </c>
      <c r="BX3088">
        <v>0</v>
      </c>
      <c r="BY3088">
        <v>0</v>
      </c>
      <c r="BZ3088">
        <v>0</v>
      </c>
      <c r="CA3088">
        <v>0</v>
      </c>
      <c r="CB3088">
        <v>0</v>
      </c>
      <c r="CC3088">
        <v>0</v>
      </c>
      <c r="CD3088">
        <v>0</v>
      </c>
      <c r="CE3088">
        <v>0</v>
      </c>
      <c r="CF3088">
        <v>0</v>
      </c>
      <c r="CG3088">
        <v>0</v>
      </c>
      <c r="CH3088">
        <v>0</v>
      </c>
      <c r="CI3088">
        <v>0</v>
      </c>
      <c r="CJ3088">
        <v>0</v>
      </c>
      <c r="CK3088">
        <v>0</v>
      </c>
      <c r="CL3088">
        <v>0</v>
      </c>
      <c r="CM3088">
        <v>0</v>
      </c>
      <c r="CN3088">
        <v>0</v>
      </c>
      <c r="CO3088">
        <v>0</v>
      </c>
      <c r="CP3088">
        <v>0</v>
      </c>
      <c r="CQ3088">
        <v>0</v>
      </c>
      <c r="CR3088">
        <v>0</v>
      </c>
      <c r="CS3088">
        <v>0</v>
      </c>
      <c r="CT3088">
        <v>0</v>
      </c>
      <c r="CU3088">
        <v>0</v>
      </c>
      <c r="CV3088">
        <v>0</v>
      </c>
      <c r="CW3088">
        <v>0</v>
      </c>
      <c r="CX3088">
        <v>0</v>
      </c>
      <c r="CY3088">
        <v>0</v>
      </c>
      <c r="CZ3088">
        <v>0</v>
      </c>
      <c r="DA3088">
        <v>0</v>
      </c>
      <c r="DB3088">
        <v>0</v>
      </c>
      <c r="DC3088">
        <v>0</v>
      </c>
      <c r="DD3088">
        <v>0</v>
      </c>
      <c r="DE3088">
        <v>0</v>
      </c>
      <c r="DF3088">
        <v>0</v>
      </c>
      <c r="DG3088">
        <v>0</v>
      </c>
      <c r="DH3088">
        <v>0</v>
      </c>
      <c r="DI3088">
        <v>0</v>
      </c>
      <c r="DJ3088">
        <v>0</v>
      </c>
      <c r="DK3088">
        <v>0</v>
      </c>
      <c r="DL3088">
        <v>0</v>
      </c>
      <c r="DM3088">
        <v>0</v>
      </c>
      <c r="DN3088">
        <v>0</v>
      </c>
      <c r="DO3088">
        <v>0</v>
      </c>
      <c r="DP3088">
        <v>0</v>
      </c>
      <c r="DQ3088">
        <v>0</v>
      </c>
      <c r="DR3088">
        <v>0</v>
      </c>
      <c r="DS3088">
        <v>0</v>
      </c>
      <c r="DT3088">
        <v>0</v>
      </c>
      <c r="DU3088">
        <v>0</v>
      </c>
      <c r="DV3088">
        <v>0</v>
      </c>
      <c r="DW3088">
        <v>0</v>
      </c>
      <c r="DX3088">
        <v>0</v>
      </c>
      <c r="DY3088">
        <v>0</v>
      </c>
      <c r="DZ3088">
        <v>0</v>
      </c>
      <c r="EA3088">
        <v>0</v>
      </c>
      <c r="EB3088">
        <v>0</v>
      </c>
      <c r="EC3088">
        <v>0</v>
      </c>
      <c r="ED3088">
        <v>0</v>
      </c>
      <c r="EE3088">
        <v>0</v>
      </c>
      <c r="EF3088">
        <v>0</v>
      </c>
      <c r="EG3088">
        <v>0</v>
      </c>
      <c r="EH3088">
        <v>0</v>
      </c>
      <c r="EI3088">
        <v>0</v>
      </c>
      <c r="EJ3088">
        <v>0</v>
      </c>
      <c r="EK3088">
        <v>0</v>
      </c>
      <c r="EL3088">
        <v>0</v>
      </c>
      <c r="EM3088">
        <v>0</v>
      </c>
      <c r="EN3088">
        <v>0</v>
      </c>
      <c r="EO3088">
        <v>0</v>
      </c>
      <c r="EP3088">
        <v>0</v>
      </c>
      <c r="EQ3088">
        <v>0</v>
      </c>
      <c r="ER3088">
        <v>0</v>
      </c>
      <c r="ES3088">
        <v>0</v>
      </c>
      <c r="ET3088">
        <v>0</v>
      </c>
      <c r="EU3088">
        <v>0</v>
      </c>
      <c r="EV3088">
        <v>0</v>
      </c>
      <c r="EW3088">
        <v>0</v>
      </c>
      <c r="EX3088">
        <v>0</v>
      </c>
      <c r="EY3088">
        <v>0</v>
      </c>
      <c r="EZ3088">
        <v>0</v>
      </c>
      <c r="FA3088">
        <v>0</v>
      </c>
      <c r="FB3088">
        <v>0</v>
      </c>
      <c r="FC3088">
        <v>0</v>
      </c>
      <c r="FD3088">
        <v>0</v>
      </c>
      <c r="FE3088">
        <v>0</v>
      </c>
      <c r="FF3088">
        <v>0</v>
      </c>
    </row>
    <row r="3089" spans="2:162">
      <c r="B3089" t="s">
        <v>582</v>
      </c>
      <c r="C3089">
        <v>43.577235780000002</v>
      </c>
      <c r="D3089">
        <v>-73.037416759999999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0</v>
      </c>
      <c r="BM3089">
        <v>0</v>
      </c>
      <c r="BN3089">
        <v>0</v>
      </c>
      <c r="BO3089">
        <v>0</v>
      </c>
      <c r="BP3089">
        <v>0</v>
      </c>
      <c r="BQ3089">
        <v>0</v>
      </c>
      <c r="BR3089">
        <v>0</v>
      </c>
      <c r="BS3089">
        <v>0</v>
      </c>
      <c r="BT3089">
        <v>0</v>
      </c>
      <c r="BU3089">
        <v>0</v>
      </c>
      <c r="BV3089">
        <v>0</v>
      </c>
      <c r="BW3089">
        <v>0</v>
      </c>
      <c r="BX3089">
        <v>0</v>
      </c>
      <c r="BY3089">
        <v>0</v>
      </c>
      <c r="BZ3089">
        <v>0</v>
      </c>
      <c r="CA3089">
        <v>0</v>
      </c>
      <c r="CB3089">
        <v>0</v>
      </c>
      <c r="CC3089">
        <v>0</v>
      </c>
      <c r="CD3089">
        <v>0</v>
      </c>
      <c r="CE3089">
        <v>0</v>
      </c>
      <c r="CF3089">
        <v>0</v>
      </c>
      <c r="CG3089">
        <v>0</v>
      </c>
      <c r="CH3089">
        <v>0</v>
      </c>
      <c r="CI3089">
        <v>0</v>
      </c>
      <c r="CJ3089">
        <v>0</v>
      </c>
      <c r="CK3089">
        <v>0</v>
      </c>
      <c r="CL3089">
        <v>0</v>
      </c>
      <c r="CM3089">
        <v>1</v>
      </c>
      <c r="CN3089">
        <v>1</v>
      </c>
      <c r="CO3089">
        <v>1</v>
      </c>
      <c r="CP3089">
        <v>1</v>
      </c>
      <c r="CQ3089">
        <v>1</v>
      </c>
      <c r="CR3089">
        <v>1</v>
      </c>
      <c r="CS3089">
        <v>1</v>
      </c>
      <c r="CT3089">
        <v>1</v>
      </c>
      <c r="CU3089">
        <v>1</v>
      </c>
      <c r="CV3089">
        <v>1</v>
      </c>
      <c r="CW3089">
        <v>1</v>
      </c>
      <c r="CX3089">
        <v>1</v>
      </c>
      <c r="CY3089">
        <v>1</v>
      </c>
      <c r="CZ3089">
        <v>1</v>
      </c>
      <c r="DA3089">
        <v>1</v>
      </c>
      <c r="DB3089">
        <v>1</v>
      </c>
      <c r="DC3089">
        <v>1</v>
      </c>
      <c r="DD3089">
        <v>1</v>
      </c>
      <c r="DE3089">
        <v>1</v>
      </c>
      <c r="DF3089">
        <v>1</v>
      </c>
      <c r="DG3089">
        <v>1</v>
      </c>
      <c r="DH3089">
        <v>1</v>
      </c>
      <c r="DI3089">
        <v>1</v>
      </c>
      <c r="DJ3089">
        <v>1</v>
      </c>
      <c r="DK3089">
        <v>1</v>
      </c>
      <c r="DL3089">
        <v>1</v>
      </c>
      <c r="DM3089">
        <v>1</v>
      </c>
      <c r="DN3089">
        <v>1</v>
      </c>
      <c r="DO3089">
        <v>1</v>
      </c>
      <c r="DP3089">
        <v>1</v>
      </c>
      <c r="DQ3089">
        <v>1</v>
      </c>
      <c r="DR3089">
        <v>1</v>
      </c>
      <c r="DS3089">
        <v>1</v>
      </c>
      <c r="DT3089">
        <v>1</v>
      </c>
      <c r="DU3089">
        <v>1</v>
      </c>
      <c r="DV3089">
        <v>1</v>
      </c>
      <c r="DW3089">
        <v>1</v>
      </c>
      <c r="DX3089">
        <v>1</v>
      </c>
      <c r="DY3089">
        <v>1</v>
      </c>
      <c r="DZ3089">
        <v>1</v>
      </c>
      <c r="EA3089">
        <v>1</v>
      </c>
      <c r="EB3089">
        <v>1</v>
      </c>
      <c r="EC3089">
        <v>1</v>
      </c>
      <c r="ED3089">
        <v>1</v>
      </c>
      <c r="EE3089">
        <v>1</v>
      </c>
      <c r="EF3089">
        <v>1</v>
      </c>
      <c r="EG3089">
        <v>1</v>
      </c>
      <c r="EH3089">
        <v>1</v>
      </c>
      <c r="EI3089">
        <v>1</v>
      </c>
      <c r="EJ3089">
        <v>1</v>
      </c>
      <c r="EK3089">
        <v>1</v>
      </c>
      <c r="EL3089">
        <v>1</v>
      </c>
      <c r="EM3089">
        <v>1</v>
      </c>
      <c r="EN3089">
        <v>1</v>
      </c>
      <c r="EO3089">
        <v>1</v>
      </c>
      <c r="EP3089">
        <v>1</v>
      </c>
      <c r="EQ3089">
        <v>1</v>
      </c>
      <c r="ER3089">
        <v>1</v>
      </c>
      <c r="ES3089">
        <v>1</v>
      </c>
      <c r="ET3089">
        <v>1</v>
      </c>
      <c r="EU3089">
        <v>1</v>
      </c>
      <c r="EV3089">
        <v>1</v>
      </c>
      <c r="EW3089">
        <v>1</v>
      </c>
      <c r="EX3089">
        <v>1</v>
      </c>
      <c r="EY3089">
        <v>1</v>
      </c>
      <c r="EZ3089">
        <v>1</v>
      </c>
      <c r="FA3089">
        <v>1</v>
      </c>
      <c r="FB3089">
        <v>1</v>
      </c>
      <c r="FC3089">
        <v>1</v>
      </c>
      <c r="FD3089">
        <v>1</v>
      </c>
      <c r="FE3089">
        <v>1</v>
      </c>
      <c r="FF3089">
        <v>1</v>
      </c>
    </row>
    <row r="3090" spans="2:162">
      <c r="B3090" t="s">
        <v>582</v>
      </c>
      <c r="C3090">
        <v>44.273432409999998</v>
      </c>
      <c r="D3090">
        <v>-72.616049779999997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0</v>
      </c>
      <c r="BF3090">
        <v>0</v>
      </c>
      <c r="BG3090">
        <v>0</v>
      </c>
      <c r="BH3090">
        <v>0</v>
      </c>
      <c r="BI3090">
        <v>0</v>
      </c>
      <c r="BJ3090">
        <v>0</v>
      </c>
      <c r="BK3090">
        <v>0</v>
      </c>
      <c r="BL3090">
        <v>0</v>
      </c>
      <c r="BM3090">
        <v>0</v>
      </c>
      <c r="BN3090">
        <v>0</v>
      </c>
      <c r="BO3090">
        <v>0</v>
      </c>
      <c r="BP3090">
        <v>0</v>
      </c>
      <c r="BQ3090">
        <v>0</v>
      </c>
      <c r="BR3090">
        <v>0</v>
      </c>
      <c r="BS3090">
        <v>0</v>
      </c>
      <c r="BT3090">
        <v>0</v>
      </c>
      <c r="BU3090">
        <v>0</v>
      </c>
      <c r="BV3090">
        <v>0</v>
      </c>
      <c r="BW3090">
        <v>0</v>
      </c>
      <c r="BX3090">
        <v>0</v>
      </c>
      <c r="BY3090">
        <v>0</v>
      </c>
      <c r="BZ3090">
        <v>0</v>
      </c>
      <c r="CA3090">
        <v>0</v>
      </c>
      <c r="CB3090">
        <v>0</v>
      </c>
      <c r="CC3090">
        <v>0</v>
      </c>
      <c r="CD3090">
        <v>0</v>
      </c>
      <c r="CE3090">
        <v>0</v>
      </c>
      <c r="CF3090">
        <v>0</v>
      </c>
      <c r="CG3090">
        <v>0</v>
      </c>
      <c r="CH3090">
        <v>0</v>
      </c>
      <c r="CI3090">
        <v>0</v>
      </c>
      <c r="CJ3090">
        <v>0</v>
      </c>
      <c r="CK3090">
        <v>0</v>
      </c>
      <c r="CL3090">
        <v>0</v>
      </c>
      <c r="CM3090">
        <v>1</v>
      </c>
      <c r="CN3090">
        <v>1</v>
      </c>
      <c r="CO3090">
        <v>1</v>
      </c>
      <c r="CP3090">
        <v>1</v>
      </c>
      <c r="CQ3090">
        <v>1</v>
      </c>
      <c r="CR3090">
        <v>1</v>
      </c>
      <c r="CS3090">
        <v>1</v>
      </c>
      <c r="CT3090">
        <v>1</v>
      </c>
      <c r="CU3090">
        <v>1</v>
      </c>
      <c r="CV3090">
        <v>1</v>
      </c>
      <c r="CW3090">
        <v>1</v>
      </c>
      <c r="CX3090">
        <v>1</v>
      </c>
      <c r="CY3090">
        <v>1</v>
      </c>
      <c r="CZ3090">
        <v>1</v>
      </c>
      <c r="DA3090">
        <v>1</v>
      </c>
      <c r="DB3090">
        <v>1</v>
      </c>
      <c r="DC3090">
        <v>1</v>
      </c>
      <c r="DD3090">
        <v>1</v>
      </c>
      <c r="DE3090">
        <v>1</v>
      </c>
      <c r="DF3090">
        <v>1</v>
      </c>
      <c r="DG3090">
        <v>1</v>
      </c>
      <c r="DH3090">
        <v>1</v>
      </c>
      <c r="DI3090">
        <v>1</v>
      </c>
      <c r="DJ3090">
        <v>1</v>
      </c>
      <c r="DK3090">
        <v>1</v>
      </c>
      <c r="DL3090">
        <v>1</v>
      </c>
      <c r="DM3090">
        <v>1</v>
      </c>
      <c r="DN3090">
        <v>1</v>
      </c>
      <c r="DO3090">
        <v>1</v>
      </c>
      <c r="DP3090">
        <v>1</v>
      </c>
      <c r="DQ3090">
        <v>1</v>
      </c>
      <c r="DR3090">
        <v>1</v>
      </c>
      <c r="DS3090">
        <v>1</v>
      </c>
      <c r="DT3090">
        <v>1</v>
      </c>
      <c r="DU3090">
        <v>1</v>
      </c>
      <c r="DV3090">
        <v>1</v>
      </c>
      <c r="DW3090">
        <v>1</v>
      </c>
      <c r="DX3090">
        <v>1</v>
      </c>
      <c r="DY3090">
        <v>1</v>
      </c>
      <c r="DZ3090">
        <v>1</v>
      </c>
      <c r="EA3090">
        <v>1</v>
      </c>
      <c r="EB3090">
        <v>1</v>
      </c>
      <c r="EC3090">
        <v>1</v>
      </c>
      <c r="ED3090">
        <v>1</v>
      </c>
      <c r="EE3090">
        <v>1</v>
      </c>
      <c r="EF3090">
        <v>1</v>
      </c>
      <c r="EG3090">
        <v>1</v>
      </c>
      <c r="EH3090">
        <v>1</v>
      </c>
      <c r="EI3090">
        <v>1</v>
      </c>
      <c r="EJ3090">
        <v>1</v>
      </c>
      <c r="EK3090">
        <v>1</v>
      </c>
      <c r="EL3090">
        <v>1</v>
      </c>
      <c r="EM3090">
        <v>1</v>
      </c>
      <c r="EN3090">
        <v>1</v>
      </c>
      <c r="EO3090">
        <v>1</v>
      </c>
      <c r="EP3090">
        <v>1</v>
      </c>
      <c r="EQ3090">
        <v>1</v>
      </c>
      <c r="ER3090">
        <v>1</v>
      </c>
      <c r="ES3090">
        <v>1</v>
      </c>
      <c r="ET3090">
        <v>1</v>
      </c>
      <c r="EU3090">
        <v>1</v>
      </c>
      <c r="EV3090">
        <v>1</v>
      </c>
      <c r="EW3090">
        <v>1</v>
      </c>
      <c r="EX3090">
        <v>1</v>
      </c>
      <c r="EY3090">
        <v>1</v>
      </c>
      <c r="EZ3090">
        <v>1</v>
      </c>
      <c r="FA3090">
        <v>1</v>
      </c>
      <c r="FB3090">
        <v>1</v>
      </c>
      <c r="FC3090">
        <v>1</v>
      </c>
      <c r="FD3090">
        <v>1</v>
      </c>
      <c r="FE3090">
        <v>1</v>
      </c>
      <c r="FF3090">
        <v>1</v>
      </c>
    </row>
    <row r="3091" spans="2:162">
      <c r="B3091" t="s">
        <v>582</v>
      </c>
      <c r="C3091">
        <v>42.986981999999998</v>
      </c>
      <c r="D3091">
        <v>-72.712688749999998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0</v>
      </c>
      <c r="BM3091">
        <v>0</v>
      </c>
      <c r="BN3091">
        <v>0</v>
      </c>
      <c r="BO3091">
        <v>0</v>
      </c>
      <c r="BP3091">
        <v>0</v>
      </c>
      <c r="BQ3091">
        <v>0</v>
      </c>
      <c r="BR3091">
        <v>0</v>
      </c>
      <c r="BS3091">
        <v>0</v>
      </c>
      <c r="BT3091">
        <v>0</v>
      </c>
      <c r="BU3091">
        <v>0</v>
      </c>
      <c r="BV3091">
        <v>0</v>
      </c>
      <c r="BW3091">
        <v>0</v>
      </c>
      <c r="BX3091">
        <v>0</v>
      </c>
      <c r="BY3091">
        <v>0</v>
      </c>
      <c r="BZ3091">
        <v>0</v>
      </c>
      <c r="CA3091">
        <v>0</v>
      </c>
      <c r="CB3091">
        <v>0</v>
      </c>
      <c r="CC3091">
        <v>0</v>
      </c>
      <c r="CD3091">
        <v>0</v>
      </c>
      <c r="CE3091">
        <v>1</v>
      </c>
      <c r="CF3091">
        <v>1</v>
      </c>
      <c r="CG3091">
        <v>1</v>
      </c>
      <c r="CH3091">
        <v>1</v>
      </c>
      <c r="CI3091">
        <v>1</v>
      </c>
      <c r="CJ3091">
        <v>1</v>
      </c>
      <c r="CK3091">
        <v>1</v>
      </c>
      <c r="CL3091">
        <v>2</v>
      </c>
      <c r="CM3091">
        <v>2</v>
      </c>
      <c r="CN3091">
        <v>2</v>
      </c>
      <c r="CO3091">
        <v>2</v>
      </c>
      <c r="CP3091">
        <v>2</v>
      </c>
      <c r="CQ3091">
        <v>2</v>
      </c>
      <c r="CR3091">
        <v>2</v>
      </c>
      <c r="CS3091">
        <v>2</v>
      </c>
      <c r="CT3091">
        <v>2</v>
      </c>
      <c r="CU3091">
        <v>2</v>
      </c>
      <c r="CV3091">
        <v>2</v>
      </c>
      <c r="CW3091">
        <v>2</v>
      </c>
      <c r="CX3091">
        <v>2</v>
      </c>
      <c r="CY3091">
        <v>2</v>
      </c>
      <c r="CZ3091">
        <v>3</v>
      </c>
      <c r="DA3091">
        <v>3</v>
      </c>
      <c r="DB3091">
        <v>3</v>
      </c>
      <c r="DC3091">
        <v>3</v>
      </c>
      <c r="DD3091">
        <v>3</v>
      </c>
      <c r="DE3091">
        <v>3</v>
      </c>
      <c r="DF3091">
        <v>3</v>
      </c>
      <c r="DG3091">
        <v>3</v>
      </c>
      <c r="DH3091">
        <v>3</v>
      </c>
      <c r="DI3091">
        <v>3</v>
      </c>
      <c r="DJ3091">
        <v>3</v>
      </c>
      <c r="DK3091">
        <v>3</v>
      </c>
      <c r="DL3091">
        <v>3</v>
      </c>
      <c r="DM3091">
        <v>3</v>
      </c>
      <c r="DN3091">
        <v>3</v>
      </c>
      <c r="DO3091">
        <v>3</v>
      </c>
      <c r="DP3091">
        <v>3</v>
      </c>
      <c r="DQ3091">
        <v>3</v>
      </c>
      <c r="DR3091">
        <v>3</v>
      </c>
      <c r="DS3091">
        <v>3</v>
      </c>
      <c r="DT3091">
        <v>3</v>
      </c>
      <c r="DU3091">
        <v>3</v>
      </c>
      <c r="DV3091">
        <v>3</v>
      </c>
      <c r="DW3091">
        <v>3</v>
      </c>
      <c r="DX3091">
        <v>3</v>
      </c>
      <c r="DY3091">
        <v>3</v>
      </c>
      <c r="DZ3091">
        <v>3</v>
      </c>
      <c r="EA3091">
        <v>3</v>
      </c>
      <c r="EB3091">
        <v>3</v>
      </c>
      <c r="EC3091">
        <v>3</v>
      </c>
      <c r="ED3091">
        <v>3</v>
      </c>
      <c r="EE3091">
        <v>3</v>
      </c>
      <c r="EF3091">
        <v>3</v>
      </c>
      <c r="EG3091">
        <v>3</v>
      </c>
      <c r="EH3091">
        <v>3</v>
      </c>
      <c r="EI3091">
        <v>3</v>
      </c>
      <c r="EJ3091">
        <v>3</v>
      </c>
      <c r="EK3091">
        <v>3</v>
      </c>
      <c r="EL3091">
        <v>3</v>
      </c>
      <c r="EM3091">
        <v>3</v>
      </c>
      <c r="EN3091">
        <v>3</v>
      </c>
      <c r="EO3091">
        <v>3</v>
      </c>
      <c r="EP3091">
        <v>3</v>
      </c>
      <c r="EQ3091">
        <v>3</v>
      </c>
      <c r="ER3091">
        <v>3</v>
      </c>
      <c r="ES3091">
        <v>3</v>
      </c>
      <c r="ET3091">
        <v>3</v>
      </c>
      <c r="EU3091">
        <v>3</v>
      </c>
      <c r="EV3091">
        <v>3</v>
      </c>
      <c r="EW3091">
        <v>3</v>
      </c>
      <c r="EX3091">
        <v>3</v>
      </c>
      <c r="EY3091">
        <v>3</v>
      </c>
      <c r="EZ3091">
        <v>3</v>
      </c>
      <c r="FA3091">
        <v>3</v>
      </c>
      <c r="FB3091">
        <v>3</v>
      </c>
      <c r="FC3091">
        <v>3</v>
      </c>
      <c r="FD3091">
        <v>3</v>
      </c>
      <c r="FE3091">
        <v>3</v>
      </c>
      <c r="FF3091">
        <v>3</v>
      </c>
    </row>
    <row r="3092" spans="2:162">
      <c r="B3092" t="s">
        <v>582</v>
      </c>
      <c r="C3092">
        <v>43.580109370000002</v>
      </c>
      <c r="D3092">
        <v>-72.58595157000000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1</v>
      </c>
      <c r="BK3092">
        <v>1</v>
      </c>
      <c r="BL3092">
        <v>1</v>
      </c>
      <c r="BM3092">
        <v>1</v>
      </c>
      <c r="BN3092">
        <v>1</v>
      </c>
      <c r="BO3092">
        <v>1</v>
      </c>
      <c r="BP3092">
        <v>1</v>
      </c>
      <c r="BQ3092">
        <v>1</v>
      </c>
      <c r="BR3092">
        <v>1</v>
      </c>
      <c r="BS3092">
        <v>1</v>
      </c>
      <c r="BT3092">
        <v>1</v>
      </c>
      <c r="BU3092">
        <v>1</v>
      </c>
      <c r="BV3092">
        <v>1</v>
      </c>
      <c r="BW3092">
        <v>1</v>
      </c>
      <c r="BX3092">
        <v>1</v>
      </c>
      <c r="BY3092">
        <v>1</v>
      </c>
      <c r="BZ3092">
        <v>1</v>
      </c>
      <c r="CA3092">
        <v>1</v>
      </c>
      <c r="CB3092">
        <v>1</v>
      </c>
      <c r="CC3092">
        <v>1</v>
      </c>
      <c r="CD3092">
        <v>1</v>
      </c>
      <c r="CE3092">
        <v>2</v>
      </c>
      <c r="CF3092">
        <v>2</v>
      </c>
      <c r="CG3092">
        <v>2</v>
      </c>
      <c r="CH3092">
        <v>2</v>
      </c>
      <c r="CI3092">
        <v>2</v>
      </c>
      <c r="CJ3092">
        <v>2</v>
      </c>
      <c r="CK3092">
        <v>2</v>
      </c>
      <c r="CL3092">
        <v>2</v>
      </c>
      <c r="CM3092">
        <v>2</v>
      </c>
      <c r="CN3092">
        <v>2</v>
      </c>
      <c r="CO3092">
        <v>2</v>
      </c>
      <c r="CP3092">
        <v>2</v>
      </c>
      <c r="CQ3092">
        <v>2</v>
      </c>
      <c r="CR3092">
        <v>2</v>
      </c>
      <c r="CS3092">
        <v>2</v>
      </c>
      <c r="CT3092">
        <v>2</v>
      </c>
      <c r="CU3092">
        <v>2</v>
      </c>
      <c r="CV3092">
        <v>2</v>
      </c>
      <c r="CW3092">
        <v>2</v>
      </c>
      <c r="CX3092">
        <v>2</v>
      </c>
      <c r="CY3092">
        <v>2</v>
      </c>
      <c r="CZ3092">
        <v>2</v>
      </c>
      <c r="DA3092">
        <v>2</v>
      </c>
      <c r="DB3092">
        <v>2</v>
      </c>
      <c r="DC3092">
        <v>2</v>
      </c>
      <c r="DD3092">
        <v>2</v>
      </c>
      <c r="DE3092">
        <v>2</v>
      </c>
      <c r="DF3092">
        <v>2</v>
      </c>
      <c r="DG3092">
        <v>2</v>
      </c>
      <c r="DH3092">
        <v>2</v>
      </c>
      <c r="DI3092">
        <v>2</v>
      </c>
      <c r="DJ3092">
        <v>2</v>
      </c>
      <c r="DK3092">
        <v>2</v>
      </c>
      <c r="DL3092">
        <v>2</v>
      </c>
      <c r="DM3092">
        <v>2</v>
      </c>
      <c r="DN3092">
        <v>2</v>
      </c>
      <c r="DO3092">
        <v>2</v>
      </c>
      <c r="DP3092">
        <v>2</v>
      </c>
      <c r="DQ3092">
        <v>2</v>
      </c>
      <c r="DR3092">
        <v>2</v>
      </c>
      <c r="DS3092">
        <v>2</v>
      </c>
      <c r="DT3092">
        <v>2</v>
      </c>
      <c r="DU3092">
        <v>2</v>
      </c>
      <c r="DV3092">
        <v>2</v>
      </c>
      <c r="DW3092">
        <v>2</v>
      </c>
      <c r="DX3092">
        <v>2</v>
      </c>
      <c r="DY3092">
        <v>2</v>
      </c>
      <c r="DZ3092">
        <v>2</v>
      </c>
      <c r="EA3092">
        <v>2</v>
      </c>
      <c r="EB3092">
        <v>2</v>
      </c>
      <c r="EC3092">
        <v>2</v>
      </c>
      <c r="ED3092">
        <v>2</v>
      </c>
      <c r="EE3092">
        <v>2</v>
      </c>
      <c r="EF3092">
        <v>2</v>
      </c>
      <c r="EG3092">
        <v>2</v>
      </c>
      <c r="EH3092">
        <v>2</v>
      </c>
      <c r="EI3092">
        <v>2</v>
      </c>
      <c r="EJ3092">
        <v>2</v>
      </c>
      <c r="EK3092">
        <v>2</v>
      </c>
      <c r="EL3092">
        <v>2</v>
      </c>
      <c r="EM3092">
        <v>2</v>
      </c>
      <c r="EN3092">
        <v>2</v>
      </c>
      <c r="EO3092">
        <v>2</v>
      </c>
      <c r="EP3092">
        <v>2</v>
      </c>
      <c r="EQ3092">
        <v>2</v>
      </c>
      <c r="ER3092">
        <v>2</v>
      </c>
      <c r="ES3092">
        <v>2</v>
      </c>
      <c r="ET3092">
        <v>2</v>
      </c>
      <c r="EU3092">
        <v>2</v>
      </c>
      <c r="EV3092">
        <v>2</v>
      </c>
      <c r="EW3092">
        <v>2</v>
      </c>
      <c r="EX3092">
        <v>2</v>
      </c>
      <c r="EY3092">
        <v>2</v>
      </c>
      <c r="EZ3092">
        <v>2</v>
      </c>
      <c r="FA3092">
        <v>2</v>
      </c>
      <c r="FB3092">
        <v>2</v>
      </c>
      <c r="FC3092">
        <v>2</v>
      </c>
      <c r="FD3092">
        <v>2</v>
      </c>
      <c r="FE3092">
        <v>2</v>
      </c>
      <c r="FF3092">
        <v>2</v>
      </c>
    </row>
    <row r="3093" spans="2:162">
      <c r="B3093" t="s">
        <v>583</v>
      </c>
      <c r="C3093">
        <v>37.767071610000002</v>
      </c>
      <c r="D3093">
        <v>-75.63234615000000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0</v>
      </c>
      <c r="BV3093">
        <v>0</v>
      </c>
      <c r="BW3093">
        <v>0</v>
      </c>
      <c r="BX3093">
        <v>0</v>
      </c>
      <c r="BY3093">
        <v>0</v>
      </c>
      <c r="BZ3093">
        <v>0</v>
      </c>
      <c r="CA3093">
        <v>0</v>
      </c>
      <c r="CB3093">
        <v>0</v>
      </c>
      <c r="CC3093">
        <v>0</v>
      </c>
      <c r="CD3093">
        <v>0</v>
      </c>
      <c r="CE3093">
        <v>0</v>
      </c>
      <c r="CF3093">
        <v>0</v>
      </c>
      <c r="CG3093">
        <v>0</v>
      </c>
      <c r="CH3093">
        <v>0</v>
      </c>
      <c r="CI3093">
        <v>0</v>
      </c>
      <c r="CJ3093">
        <v>0</v>
      </c>
      <c r="CK3093">
        <v>0</v>
      </c>
      <c r="CL3093">
        <v>0</v>
      </c>
      <c r="CM3093">
        <v>0</v>
      </c>
      <c r="CN3093">
        <v>0</v>
      </c>
      <c r="CO3093">
        <v>0</v>
      </c>
      <c r="CP3093">
        <v>0</v>
      </c>
      <c r="CQ3093">
        <v>0</v>
      </c>
      <c r="CR3093">
        <v>1</v>
      </c>
      <c r="CS3093">
        <v>2</v>
      </c>
      <c r="CT3093">
        <v>3</v>
      </c>
      <c r="CU3093">
        <v>3</v>
      </c>
      <c r="CV3093">
        <v>3</v>
      </c>
      <c r="CW3093">
        <v>3</v>
      </c>
      <c r="CX3093">
        <v>4</v>
      </c>
      <c r="CY3093">
        <v>4</v>
      </c>
      <c r="CZ3093">
        <v>4</v>
      </c>
      <c r="DA3093">
        <v>5</v>
      </c>
      <c r="DB3093">
        <v>5</v>
      </c>
      <c r="DC3093">
        <v>6</v>
      </c>
      <c r="DD3093">
        <v>6</v>
      </c>
      <c r="DE3093">
        <v>7</v>
      </c>
      <c r="DF3093">
        <v>7</v>
      </c>
      <c r="DG3093">
        <v>7</v>
      </c>
      <c r="DH3093">
        <v>7</v>
      </c>
      <c r="DI3093">
        <v>7</v>
      </c>
      <c r="DJ3093">
        <v>7</v>
      </c>
      <c r="DK3093">
        <v>7</v>
      </c>
      <c r="DL3093">
        <v>7</v>
      </c>
      <c r="DM3093">
        <v>7</v>
      </c>
      <c r="DN3093">
        <v>8</v>
      </c>
      <c r="DO3093">
        <v>9</v>
      </c>
      <c r="DP3093">
        <v>9</v>
      </c>
      <c r="DQ3093">
        <v>9</v>
      </c>
      <c r="DR3093">
        <v>9</v>
      </c>
      <c r="DS3093">
        <v>9</v>
      </c>
      <c r="DT3093">
        <v>11</v>
      </c>
      <c r="DU3093">
        <v>11</v>
      </c>
      <c r="DV3093">
        <v>11</v>
      </c>
      <c r="DW3093">
        <v>11</v>
      </c>
      <c r="DX3093">
        <v>11</v>
      </c>
      <c r="DY3093">
        <v>11</v>
      </c>
      <c r="DZ3093">
        <v>11</v>
      </c>
      <c r="EA3093">
        <v>12</v>
      </c>
      <c r="EB3093">
        <v>12</v>
      </c>
      <c r="EC3093">
        <v>12</v>
      </c>
      <c r="ED3093">
        <v>12</v>
      </c>
      <c r="EE3093">
        <v>12</v>
      </c>
      <c r="EF3093">
        <v>12</v>
      </c>
      <c r="EG3093">
        <v>12</v>
      </c>
      <c r="EH3093">
        <v>12</v>
      </c>
      <c r="EI3093">
        <v>12</v>
      </c>
      <c r="EJ3093">
        <v>12</v>
      </c>
      <c r="EK3093">
        <v>13</v>
      </c>
      <c r="EL3093">
        <v>13</v>
      </c>
      <c r="EM3093">
        <v>13</v>
      </c>
      <c r="EN3093">
        <v>13</v>
      </c>
      <c r="EO3093">
        <v>13</v>
      </c>
      <c r="EP3093">
        <v>13</v>
      </c>
      <c r="EQ3093">
        <v>13</v>
      </c>
      <c r="ER3093">
        <v>14</v>
      </c>
      <c r="ES3093">
        <v>14</v>
      </c>
      <c r="ET3093">
        <v>14</v>
      </c>
      <c r="EU3093">
        <v>14</v>
      </c>
      <c r="EV3093">
        <v>14</v>
      </c>
      <c r="EW3093">
        <v>14</v>
      </c>
      <c r="EX3093">
        <v>14</v>
      </c>
      <c r="EY3093">
        <v>14</v>
      </c>
      <c r="EZ3093">
        <v>14</v>
      </c>
      <c r="FA3093">
        <v>14</v>
      </c>
      <c r="FB3093">
        <v>14</v>
      </c>
      <c r="FC3093">
        <v>14</v>
      </c>
      <c r="FD3093">
        <v>14</v>
      </c>
      <c r="FE3093">
        <v>14</v>
      </c>
      <c r="FF3093">
        <v>14</v>
      </c>
    </row>
    <row r="3094" spans="2:162">
      <c r="B3094" t="s">
        <v>583</v>
      </c>
      <c r="C3094">
        <v>38.020806970000002</v>
      </c>
      <c r="D3094">
        <v>-78.554810849999996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0</v>
      </c>
      <c r="BR3094">
        <v>0</v>
      </c>
      <c r="BS3094">
        <v>0</v>
      </c>
      <c r="BT3094">
        <v>0</v>
      </c>
      <c r="BU3094">
        <v>0</v>
      </c>
      <c r="BV3094">
        <v>0</v>
      </c>
      <c r="BW3094">
        <v>0</v>
      </c>
      <c r="BX3094">
        <v>0</v>
      </c>
      <c r="BY3094">
        <v>0</v>
      </c>
      <c r="BZ3094">
        <v>0</v>
      </c>
      <c r="CA3094">
        <v>0</v>
      </c>
      <c r="CB3094">
        <v>0</v>
      </c>
      <c r="CC3094">
        <v>0</v>
      </c>
      <c r="CD3094">
        <v>0</v>
      </c>
      <c r="CE3094">
        <v>0</v>
      </c>
      <c r="CF3094">
        <v>0</v>
      </c>
      <c r="CG3094">
        <v>0</v>
      </c>
      <c r="CH3094">
        <v>0</v>
      </c>
      <c r="CI3094">
        <v>0</v>
      </c>
      <c r="CJ3094">
        <v>0</v>
      </c>
      <c r="CK3094">
        <v>0</v>
      </c>
      <c r="CL3094">
        <v>0</v>
      </c>
      <c r="CM3094">
        <v>0</v>
      </c>
      <c r="CN3094">
        <v>0</v>
      </c>
      <c r="CO3094">
        <v>0</v>
      </c>
      <c r="CP3094">
        <v>0</v>
      </c>
      <c r="CQ3094">
        <v>0</v>
      </c>
      <c r="CR3094">
        <v>3</v>
      </c>
      <c r="CS3094">
        <v>3</v>
      </c>
      <c r="CT3094">
        <v>3</v>
      </c>
      <c r="CU3094">
        <v>3</v>
      </c>
      <c r="CV3094">
        <v>3</v>
      </c>
      <c r="CW3094">
        <v>3</v>
      </c>
      <c r="CX3094">
        <v>4</v>
      </c>
      <c r="CY3094">
        <v>4</v>
      </c>
      <c r="CZ3094">
        <v>4</v>
      </c>
      <c r="DA3094">
        <v>4</v>
      </c>
      <c r="DB3094">
        <v>4</v>
      </c>
      <c r="DC3094">
        <v>4</v>
      </c>
      <c r="DD3094">
        <v>4</v>
      </c>
      <c r="DE3094">
        <v>4</v>
      </c>
      <c r="DF3094">
        <v>4</v>
      </c>
      <c r="DG3094">
        <v>4</v>
      </c>
      <c r="DH3094">
        <v>4</v>
      </c>
      <c r="DI3094">
        <v>4</v>
      </c>
      <c r="DJ3094">
        <v>4</v>
      </c>
      <c r="DK3094">
        <v>4</v>
      </c>
      <c r="DL3094">
        <v>4</v>
      </c>
      <c r="DM3094">
        <v>4</v>
      </c>
      <c r="DN3094">
        <v>4</v>
      </c>
      <c r="DO3094">
        <v>4</v>
      </c>
      <c r="DP3094">
        <v>4</v>
      </c>
      <c r="DQ3094">
        <v>4</v>
      </c>
      <c r="DR3094">
        <v>4</v>
      </c>
      <c r="DS3094">
        <v>4</v>
      </c>
      <c r="DT3094">
        <v>4</v>
      </c>
      <c r="DU3094">
        <v>4</v>
      </c>
      <c r="DV3094">
        <v>4</v>
      </c>
      <c r="DW3094">
        <v>5</v>
      </c>
      <c r="DX3094">
        <v>8</v>
      </c>
      <c r="DY3094">
        <v>8</v>
      </c>
      <c r="DZ3094">
        <v>8</v>
      </c>
      <c r="EA3094">
        <v>8</v>
      </c>
      <c r="EB3094">
        <v>8</v>
      </c>
      <c r="EC3094">
        <v>8</v>
      </c>
      <c r="ED3094">
        <v>8</v>
      </c>
      <c r="EE3094">
        <v>8</v>
      </c>
      <c r="EF3094">
        <v>8</v>
      </c>
      <c r="EG3094">
        <v>8</v>
      </c>
      <c r="EH3094">
        <v>8</v>
      </c>
      <c r="EI3094">
        <v>8</v>
      </c>
      <c r="EJ3094">
        <v>8</v>
      </c>
      <c r="EK3094">
        <v>8</v>
      </c>
      <c r="EL3094">
        <v>8</v>
      </c>
      <c r="EM3094">
        <v>8</v>
      </c>
      <c r="EN3094">
        <v>8</v>
      </c>
      <c r="EO3094">
        <v>8</v>
      </c>
      <c r="EP3094">
        <v>8</v>
      </c>
      <c r="EQ3094">
        <v>8</v>
      </c>
      <c r="ER3094">
        <v>8</v>
      </c>
      <c r="ES3094">
        <v>8</v>
      </c>
      <c r="ET3094">
        <v>8</v>
      </c>
      <c r="EU3094">
        <v>8</v>
      </c>
      <c r="EV3094">
        <v>8</v>
      </c>
      <c r="EW3094">
        <v>8</v>
      </c>
      <c r="EX3094">
        <v>8</v>
      </c>
      <c r="EY3094">
        <v>8</v>
      </c>
      <c r="EZ3094">
        <v>8</v>
      </c>
      <c r="FA3094">
        <v>8</v>
      </c>
      <c r="FB3094">
        <v>8</v>
      </c>
      <c r="FC3094">
        <v>8</v>
      </c>
      <c r="FD3094">
        <v>8</v>
      </c>
      <c r="FE3094">
        <v>8</v>
      </c>
      <c r="FF3094">
        <v>8</v>
      </c>
    </row>
    <row r="3095" spans="2:162">
      <c r="B3095" t="s">
        <v>583</v>
      </c>
      <c r="C3095">
        <v>37.786360739999999</v>
      </c>
      <c r="D3095">
        <v>-80.00222497999999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0</v>
      </c>
      <c r="BV3095">
        <v>0</v>
      </c>
      <c r="BW3095">
        <v>0</v>
      </c>
      <c r="BX3095">
        <v>0</v>
      </c>
      <c r="BY3095">
        <v>0</v>
      </c>
      <c r="BZ3095">
        <v>0</v>
      </c>
      <c r="CA3095">
        <v>0</v>
      </c>
      <c r="CB3095">
        <v>0</v>
      </c>
      <c r="CC3095">
        <v>0</v>
      </c>
      <c r="CD3095">
        <v>0</v>
      </c>
      <c r="CE3095">
        <v>0</v>
      </c>
      <c r="CF3095">
        <v>0</v>
      </c>
      <c r="CG3095">
        <v>0</v>
      </c>
      <c r="CH3095">
        <v>0</v>
      </c>
      <c r="CI3095">
        <v>0</v>
      </c>
      <c r="CJ3095">
        <v>0</v>
      </c>
      <c r="CK3095">
        <v>0</v>
      </c>
      <c r="CL3095">
        <v>0</v>
      </c>
      <c r="CM3095">
        <v>0</v>
      </c>
      <c r="CN3095">
        <v>0</v>
      </c>
      <c r="CO3095">
        <v>0</v>
      </c>
      <c r="CP3095">
        <v>0</v>
      </c>
      <c r="CQ3095">
        <v>0</v>
      </c>
      <c r="CR3095">
        <v>0</v>
      </c>
      <c r="CS3095">
        <v>0</v>
      </c>
      <c r="CT3095">
        <v>0</v>
      </c>
      <c r="CU3095">
        <v>0</v>
      </c>
      <c r="CV3095">
        <v>0</v>
      </c>
      <c r="CW3095">
        <v>0</v>
      </c>
      <c r="CX3095">
        <v>0</v>
      </c>
      <c r="CY3095">
        <v>0</v>
      </c>
      <c r="CZ3095">
        <v>0</v>
      </c>
      <c r="DA3095">
        <v>0</v>
      </c>
      <c r="DB3095">
        <v>0</v>
      </c>
      <c r="DC3095">
        <v>0</v>
      </c>
      <c r="DD3095">
        <v>0</v>
      </c>
      <c r="DE3095">
        <v>0</v>
      </c>
      <c r="DF3095">
        <v>0</v>
      </c>
      <c r="DG3095">
        <v>0</v>
      </c>
      <c r="DH3095">
        <v>0</v>
      </c>
      <c r="DI3095">
        <v>0</v>
      </c>
      <c r="DJ3095">
        <v>0</v>
      </c>
      <c r="DK3095">
        <v>0</v>
      </c>
      <c r="DL3095">
        <v>0</v>
      </c>
      <c r="DM3095">
        <v>0</v>
      </c>
      <c r="DN3095">
        <v>0</v>
      </c>
      <c r="DO3095">
        <v>0</v>
      </c>
      <c r="DP3095">
        <v>0</v>
      </c>
      <c r="DQ3095">
        <v>0</v>
      </c>
      <c r="DR3095">
        <v>0</v>
      </c>
      <c r="DS3095">
        <v>0</v>
      </c>
      <c r="DT3095">
        <v>0</v>
      </c>
      <c r="DU3095">
        <v>0</v>
      </c>
      <c r="DV3095">
        <v>2</v>
      </c>
      <c r="DW3095">
        <v>2</v>
      </c>
      <c r="DX3095">
        <v>2</v>
      </c>
      <c r="DY3095">
        <v>2</v>
      </c>
      <c r="DZ3095">
        <v>2</v>
      </c>
      <c r="EA3095">
        <v>2</v>
      </c>
      <c r="EB3095">
        <v>2</v>
      </c>
      <c r="EC3095">
        <v>2</v>
      </c>
      <c r="ED3095">
        <v>2</v>
      </c>
      <c r="EE3095">
        <v>2</v>
      </c>
      <c r="EF3095">
        <v>2</v>
      </c>
      <c r="EG3095">
        <v>2</v>
      </c>
      <c r="EH3095">
        <v>2</v>
      </c>
      <c r="EI3095">
        <v>2</v>
      </c>
      <c r="EJ3095">
        <v>2</v>
      </c>
      <c r="EK3095">
        <v>2</v>
      </c>
      <c r="EL3095">
        <v>2</v>
      </c>
      <c r="EM3095">
        <v>2</v>
      </c>
      <c r="EN3095">
        <v>2</v>
      </c>
      <c r="EO3095">
        <v>2</v>
      </c>
      <c r="EP3095">
        <v>2</v>
      </c>
      <c r="EQ3095">
        <v>2</v>
      </c>
      <c r="ER3095">
        <v>2</v>
      </c>
      <c r="ES3095">
        <v>2</v>
      </c>
      <c r="ET3095">
        <v>2</v>
      </c>
      <c r="EU3095">
        <v>2</v>
      </c>
      <c r="EV3095">
        <v>2</v>
      </c>
      <c r="EW3095">
        <v>2</v>
      </c>
      <c r="EX3095">
        <v>2</v>
      </c>
      <c r="EY3095">
        <v>2</v>
      </c>
      <c r="EZ3095">
        <v>2</v>
      </c>
      <c r="FA3095">
        <v>2</v>
      </c>
      <c r="FB3095">
        <v>2</v>
      </c>
      <c r="FC3095">
        <v>2</v>
      </c>
      <c r="FD3095">
        <v>2</v>
      </c>
      <c r="FE3095">
        <v>2</v>
      </c>
      <c r="FF3095">
        <v>2</v>
      </c>
    </row>
    <row r="3096" spans="2:162">
      <c r="B3096" t="s">
        <v>583</v>
      </c>
      <c r="C3096">
        <v>37.340810249999997</v>
      </c>
      <c r="D3096">
        <v>-77.98584649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0</v>
      </c>
      <c r="CC3096">
        <v>0</v>
      </c>
      <c r="CD3096">
        <v>0</v>
      </c>
      <c r="CE3096">
        <v>0</v>
      </c>
      <c r="CF3096">
        <v>0</v>
      </c>
      <c r="CG3096">
        <v>0</v>
      </c>
      <c r="CH3096">
        <v>0</v>
      </c>
      <c r="CI3096">
        <v>0</v>
      </c>
      <c r="CJ3096">
        <v>0</v>
      </c>
      <c r="CK3096">
        <v>0</v>
      </c>
      <c r="CL3096">
        <v>0</v>
      </c>
      <c r="CM3096">
        <v>0</v>
      </c>
      <c r="CN3096">
        <v>0</v>
      </c>
      <c r="CO3096">
        <v>0</v>
      </c>
      <c r="CP3096">
        <v>0</v>
      </c>
      <c r="CQ3096">
        <v>0</v>
      </c>
      <c r="CR3096">
        <v>1</v>
      </c>
      <c r="CS3096">
        <v>1</v>
      </c>
      <c r="CT3096">
        <v>1</v>
      </c>
      <c r="CU3096">
        <v>1</v>
      </c>
      <c r="CV3096">
        <v>1</v>
      </c>
      <c r="CW3096">
        <v>1</v>
      </c>
      <c r="CX3096">
        <v>1</v>
      </c>
      <c r="CY3096">
        <v>1</v>
      </c>
      <c r="CZ3096">
        <v>1</v>
      </c>
      <c r="DA3096">
        <v>1</v>
      </c>
      <c r="DB3096">
        <v>1</v>
      </c>
      <c r="DC3096">
        <v>1</v>
      </c>
      <c r="DD3096">
        <v>1</v>
      </c>
      <c r="DE3096">
        <v>1</v>
      </c>
      <c r="DF3096">
        <v>1</v>
      </c>
      <c r="DG3096">
        <v>1</v>
      </c>
      <c r="DH3096">
        <v>1</v>
      </c>
      <c r="DI3096">
        <v>1</v>
      </c>
      <c r="DJ3096">
        <v>1</v>
      </c>
      <c r="DK3096">
        <v>1</v>
      </c>
      <c r="DL3096">
        <v>1</v>
      </c>
      <c r="DM3096">
        <v>1</v>
      </c>
      <c r="DN3096">
        <v>1</v>
      </c>
      <c r="DO3096">
        <v>1</v>
      </c>
      <c r="DP3096">
        <v>1</v>
      </c>
      <c r="DQ3096">
        <v>1</v>
      </c>
      <c r="DR3096">
        <v>1</v>
      </c>
      <c r="DS3096">
        <v>1</v>
      </c>
      <c r="DT3096">
        <v>1</v>
      </c>
      <c r="DU3096">
        <v>1</v>
      </c>
      <c r="DV3096">
        <v>1</v>
      </c>
      <c r="DW3096">
        <v>1</v>
      </c>
      <c r="DX3096">
        <v>1</v>
      </c>
      <c r="DY3096">
        <v>1</v>
      </c>
      <c r="DZ3096">
        <v>1</v>
      </c>
      <c r="EA3096">
        <v>1</v>
      </c>
      <c r="EB3096">
        <v>1</v>
      </c>
      <c r="EC3096">
        <v>1</v>
      </c>
      <c r="ED3096">
        <v>1</v>
      </c>
      <c r="EE3096">
        <v>1</v>
      </c>
      <c r="EF3096">
        <v>1</v>
      </c>
      <c r="EG3096">
        <v>1</v>
      </c>
      <c r="EH3096">
        <v>1</v>
      </c>
      <c r="EI3096">
        <v>1</v>
      </c>
      <c r="EJ3096">
        <v>1</v>
      </c>
      <c r="EK3096">
        <v>1</v>
      </c>
      <c r="EL3096">
        <v>1</v>
      </c>
      <c r="EM3096">
        <v>1</v>
      </c>
      <c r="EN3096">
        <v>1</v>
      </c>
      <c r="EO3096">
        <v>1</v>
      </c>
      <c r="EP3096">
        <v>1</v>
      </c>
      <c r="EQ3096">
        <v>1</v>
      </c>
      <c r="ER3096">
        <v>1</v>
      </c>
      <c r="ES3096">
        <v>1</v>
      </c>
      <c r="ET3096">
        <v>1</v>
      </c>
      <c r="EU3096">
        <v>1</v>
      </c>
      <c r="EV3096">
        <v>1</v>
      </c>
      <c r="EW3096">
        <v>1</v>
      </c>
      <c r="EX3096">
        <v>1</v>
      </c>
      <c r="EY3096">
        <v>1</v>
      </c>
      <c r="EZ3096">
        <v>1</v>
      </c>
      <c r="FA3096">
        <v>1</v>
      </c>
      <c r="FB3096">
        <v>1</v>
      </c>
      <c r="FC3096">
        <v>1</v>
      </c>
      <c r="FD3096">
        <v>1</v>
      </c>
      <c r="FE3096">
        <v>1</v>
      </c>
      <c r="FF3096">
        <v>1</v>
      </c>
    </row>
    <row r="3097" spans="2:162">
      <c r="B3097" t="s">
        <v>583</v>
      </c>
      <c r="C3097">
        <v>37.603082929999999</v>
      </c>
      <c r="D3097">
        <v>-79.1454869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0</v>
      </c>
      <c r="BN3097">
        <v>0</v>
      </c>
      <c r="BO3097">
        <v>0</v>
      </c>
      <c r="BP3097">
        <v>0</v>
      </c>
      <c r="BQ3097">
        <v>0</v>
      </c>
      <c r="BR3097">
        <v>0</v>
      </c>
      <c r="BS3097">
        <v>0</v>
      </c>
      <c r="BT3097">
        <v>0</v>
      </c>
      <c r="BU3097">
        <v>0</v>
      </c>
      <c r="BV3097">
        <v>0</v>
      </c>
      <c r="BW3097">
        <v>0</v>
      </c>
      <c r="BX3097">
        <v>0</v>
      </c>
      <c r="BY3097">
        <v>0</v>
      </c>
      <c r="BZ3097">
        <v>0</v>
      </c>
      <c r="CA3097">
        <v>0</v>
      </c>
      <c r="CB3097">
        <v>0</v>
      </c>
      <c r="CC3097">
        <v>0</v>
      </c>
      <c r="CD3097">
        <v>0</v>
      </c>
      <c r="CE3097">
        <v>0</v>
      </c>
      <c r="CF3097">
        <v>0</v>
      </c>
      <c r="CG3097">
        <v>0</v>
      </c>
      <c r="CH3097">
        <v>0</v>
      </c>
      <c r="CI3097">
        <v>0</v>
      </c>
      <c r="CJ3097">
        <v>0</v>
      </c>
      <c r="CK3097">
        <v>0</v>
      </c>
      <c r="CL3097">
        <v>0</v>
      </c>
      <c r="CM3097">
        <v>0</v>
      </c>
      <c r="CN3097">
        <v>0</v>
      </c>
      <c r="CO3097">
        <v>0</v>
      </c>
      <c r="CP3097">
        <v>0</v>
      </c>
      <c r="CQ3097">
        <v>0</v>
      </c>
      <c r="CR3097">
        <v>1</v>
      </c>
      <c r="CS3097">
        <v>1</v>
      </c>
      <c r="CT3097">
        <v>1</v>
      </c>
      <c r="CU3097">
        <v>1</v>
      </c>
      <c r="CV3097">
        <v>1</v>
      </c>
      <c r="CW3097">
        <v>1</v>
      </c>
      <c r="CX3097">
        <v>0</v>
      </c>
      <c r="CY3097">
        <v>0</v>
      </c>
      <c r="CZ3097">
        <v>0</v>
      </c>
      <c r="DA3097">
        <v>0</v>
      </c>
      <c r="DB3097">
        <v>0</v>
      </c>
      <c r="DC3097">
        <v>0</v>
      </c>
      <c r="DD3097">
        <v>0</v>
      </c>
      <c r="DE3097">
        <v>0</v>
      </c>
      <c r="DF3097">
        <v>0</v>
      </c>
      <c r="DG3097">
        <v>0</v>
      </c>
      <c r="DH3097">
        <v>0</v>
      </c>
      <c r="DI3097">
        <v>0</v>
      </c>
      <c r="DJ3097">
        <v>0</v>
      </c>
      <c r="DK3097">
        <v>0</v>
      </c>
      <c r="DL3097">
        <v>0</v>
      </c>
      <c r="DM3097">
        <v>0</v>
      </c>
      <c r="DN3097">
        <v>0</v>
      </c>
      <c r="DO3097">
        <v>0</v>
      </c>
      <c r="DP3097">
        <v>0</v>
      </c>
      <c r="DQ3097">
        <v>0</v>
      </c>
      <c r="DR3097">
        <v>0</v>
      </c>
      <c r="DS3097">
        <v>0</v>
      </c>
      <c r="DT3097">
        <v>0</v>
      </c>
      <c r="DU3097">
        <v>0</v>
      </c>
      <c r="DV3097">
        <v>0</v>
      </c>
      <c r="DW3097">
        <v>0</v>
      </c>
      <c r="DX3097">
        <v>0</v>
      </c>
      <c r="DY3097">
        <v>0</v>
      </c>
      <c r="DZ3097">
        <v>0</v>
      </c>
      <c r="EA3097">
        <v>0</v>
      </c>
      <c r="EB3097">
        <v>0</v>
      </c>
      <c r="EC3097">
        <v>0</v>
      </c>
      <c r="ED3097">
        <v>0</v>
      </c>
      <c r="EE3097">
        <v>0</v>
      </c>
      <c r="EF3097">
        <v>0</v>
      </c>
      <c r="EG3097">
        <v>0</v>
      </c>
      <c r="EH3097">
        <v>0</v>
      </c>
      <c r="EI3097">
        <v>0</v>
      </c>
      <c r="EJ3097">
        <v>0</v>
      </c>
      <c r="EK3097">
        <v>0</v>
      </c>
      <c r="EL3097">
        <v>0</v>
      </c>
      <c r="EM3097">
        <v>0</v>
      </c>
      <c r="EN3097">
        <v>0</v>
      </c>
      <c r="EO3097">
        <v>0</v>
      </c>
      <c r="EP3097">
        <v>0</v>
      </c>
      <c r="EQ3097">
        <v>0</v>
      </c>
      <c r="ER3097">
        <v>0</v>
      </c>
      <c r="ES3097">
        <v>0</v>
      </c>
      <c r="ET3097">
        <v>0</v>
      </c>
      <c r="EU3097">
        <v>0</v>
      </c>
      <c r="EV3097">
        <v>0</v>
      </c>
      <c r="EW3097">
        <v>0</v>
      </c>
      <c r="EX3097">
        <v>0</v>
      </c>
      <c r="EY3097">
        <v>0</v>
      </c>
      <c r="EZ3097">
        <v>0</v>
      </c>
      <c r="FA3097">
        <v>0</v>
      </c>
      <c r="FB3097">
        <v>0</v>
      </c>
      <c r="FC3097">
        <v>0</v>
      </c>
      <c r="FD3097">
        <v>0</v>
      </c>
      <c r="FE3097">
        <v>0</v>
      </c>
      <c r="FF3097">
        <v>0</v>
      </c>
    </row>
    <row r="3098" spans="2:162">
      <c r="B3098" t="s">
        <v>583</v>
      </c>
      <c r="C3098">
        <v>37.375698839999998</v>
      </c>
      <c r="D3098">
        <v>-78.813400029999997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0</v>
      </c>
      <c r="CC3098">
        <v>0</v>
      </c>
      <c r="CD3098">
        <v>0</v>
      </c>
      <c r="CE3098">
        <v>0</v>
      </c>
      <c r="CF3098">
        <v>0</v>
      </c>
      <c r="CG3098">
        <v>0</v>
      </c>
      <c r="CH3098">
        <v>0</v>
      </c>
      <c r="CI3098">
        <v>0</v>
      </c>
      <c r="CJ3098">
        <v>0</v>
      </c>
      <c r="CK3098">
        <v>0</v>
      </c>
      <c r="CL3098">
        <v>0</v>
      </c>
      <c r="CM3098">
        <v>0</v>
      </c>
      <c r="CN3098">
        <v>0</v>
      </c>
      <c r="CO3098">
        <v>0</v>
      </c>
      <c r="CP3098">
        <v>0</v>
      </c>
      <c r="CQ3098">
        <v>0</v>
      </c>
      <c r="CR3098">
        <v>0</v>
      </c>
      <c r="CS3098">
        <v>0</v>
      </c>
      <c r="CT3098">
        <v>0</v>
      </c>
      <c r="CU3098">
        <v>0</v>
      </c>
      <c r="CV3098">
        <v>0</v>
      </c>
      <c r="CW3098">
        <v>0</v>
      </c>
      <c r="CX3098">
        <v>0</v>
      </c>
      <c r="CY3098">
        <v>0</v>
      </c>
      <c r="CZ3098">
        <v>0</v>
      </c>
      <c r="DA3098">
        <v>0</v>
      </c>
      <c r="DB3098">
        <v>0</v>
      </c>
      <c r="DC3098">
        <v>0</v>
      </c>
      <c r="DD3098">
        <v>0</v>
      </c>
      <c r="DE3098">
        <v>0</v>
      </c>
      <c r="DF3098">
        <v>0</v>
      </c>
      <c r="DG3098">
        <v>0</v>
      </c>
      <c r="DH3098">
        <v>0</v>
      </c>
      <c r="DI3098">
        <v>0</v>
      </c>
      <c r="DJ3098">
        <v>0</v>
      </c>
      <c r="DK3098">
        <v>0</v>
      </c>
      <c r="DL3098">
        <v>0</v>
      </c>
      <c r="DM3098">
        <v>0</v>
      </c>
      <c r="DN3098">
        <v>0</v>
      </c>
      <c r="DO3098">
        <v>0</v>
      </c>
      <c r="DP3098">
        <v>0</v>
      </c>
      <c r="DQ3098">
        <v>0</v>
      </c>
      <c r="DR3098">
        <v>0</v>
      </c>
      <c r="DS3098">
        <v>0</v>
      </c>
      <c r="DT3098">
        <v>0</v>
      </c>
      <c r="DU3098">
        <v>0</v>
      </c>
      <c r="DV3098">
        <v>0</v>
      </c>
      <c r="DW3098">
        <v>0</v>
      </c>
      <c r="DX3098">
        <v>0</v>
      </c>
      <c r="DY3098">
        <v>0</v>
      </c>
      <c r="DZ3098">
        <v>0</v>
      </c>
      <c r="EA3098">
        <v>0</v>
      </c>
      <c r="EB3098">
        <v>0</v>
      </c>
      <c r="EC3098">
        <v>0</v>
      </c>
      <c r="ED3098">
        <v>0</v>
      </c>
      <c r="EE3098">
        <v>0</v>
      </c>
      <c r="EF3098">
        <v>0</v>
      </c>
      <c r="EG3098">
        <v>0</v>
      </c>
      <c r="EH3098">
        <v>0</v>
      </c>
      <c r="EI3098">
        <v>0</v>
      </c>
      <c r="EJ3098">
        <v>0</v>
      </c>
      <c r="EK3098">
        <v>0</v>
      </c>
      <c r="EL3098">
        <v>0</v>
      </c>
      <c r="EM3098">
        <v>0</v>
      </c>
      <c r="EN3098">
        <v>0</v>
      </c>
      <c r="EO3098">
        <v>0</v>
      </c>
      <c r="EP3098">
        <v>0</v>
      </c>
      <c r="EQ3098">
        <v>0</v>
      </c>
      <c r="ER3098">
        <v>0</v>
      </c>
      <c r="ES3098">
        <v>0</v>
      </c>
      <c r="ET3098">
        <v>0</v>
      </c>
      <c r="EU3098">
        <v>0</v>
      </c>
      <c r="EV3098">
        <v>0</v>
      </c>
      <c r="EW3098">
        <v>0</v>
      </c>
      <c r="EX3098">
        <v>0</v>
      </c>
      <c r="EY3098">
        <v>0</v>
      </c>
      <c r="EZ3098">
        <v>0</v>
      </c>
      <c r="FA3098">
        <v>0</v>
      </c>
      <c r="FB3098">
        <v>0</v>
      </c>
      <c r="FC3098">
        <v>0</v>
      </c>
      <c r="FD3098">
        <v>0</v>
      </c>
      <c r="FE3098">
        <v>0</v>
      </c>
      <c r="FF3098">
        <v>0</v>
      </c>
    </row>
    <row r="3099" spans="2:162">
      <c r="B3099" t="s">
        <v>583</v>
      </c>
      <c r="C3099">
        <v>38.8767675</v>
      </c>
      <c r="D3099">
        <v>-77.101398529999997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2</v>
      </c>
      <c r="BU3099">
        <v>2</v>
      </c>
      <c r="BV3099">
        <v>2</v>
      </c>
      <c r="BW3099">
        <v>2</v>
      </c>
      <c r="BX3099">
        <v>2</v>
      </c>
      <c r="BY3099">
        <v>2</v>
      </c>
      <c r="BZ3099">
        <v>2</v>
      </c>
      <c r="CA3099">
        <v>2</v>
      </c>
      <c r="CB3099">
        <v>2</v>
      </c>
      <c r="CC3099">
        <v>2</v>
      </c>
      <c r="CD3099">
        <v>2</v>
      </c>
      <c r="CE3099">
        <v>2</v>
      </c>
      <c r="CF3099">
        <v>2</v>
      </c>
      <c r="CG3099">
        <v>2</v>
      </c>
      <c r="CH3099">
        <v>2</v>
      </c>
      <c r="CI3099">
        <v>2</v>
      </c>
      <c r="CJ3099">
        <v>2</v>
      </c>
      <c r="CK3099">
        <v>2</v>
      </c>
      <c r="CL3099">
        <v>16</v>
      </c>
      <c r="CM3099">
        <v>16</v>
      </c>
      <c r="CN3099">
        <v>16</v>
      </c>
      <c r="CO3099">
        <v>16</v>
      </c>
      <c r="CP3099">
        <v>22</v>
      </c>
      <c r="CQ3099">
        <v>22</v>
      </c>
      <c r="CR3099">
        <v>24</v>
      </c>
      <c r="CS3099">
        <v>24</v>
      </c>
      <c r="CT3099">
        <v>24</v>
      </c>
      <c r="CU3099">
        <v>29</v>
      </c>
      <c r="CV3099">
        <v>32</v>
      </c>
      <c r="CW3099">
        <v>32</v>
      </c>
      <c r="CX3099">
        <v>32</v>
      </c>
      <c r="CY3099">
        <v>32</v>
      </c>
      <c r="CZ3099">
        <v>41</v>
      </c>
      <c r="DA3099">
        <v>42</v>
      </c>
      <c r="DB3099">
        <v>46</v>
      </c>
      <c r="DC3099">
        <v>46</v>
      </c>
      <c r="DD3099">
        <v>47</v>
      </c>
      <c r="DE3099">
        <v>49</v>
      </c>
      <c r="DF3099">
        <v>51</v>
      </c>
      <c r="DG3099">
        <v>52</v>
      </c>
      <c r="DH3099">
        <v>57</v>
      </c>
      <c r="DI3099">
        <v>60</v>
      </c>
      <c r="DJ3099">
        <v>61</v>
      </c>
      <c r="DK3099">
        <v>60</v>
      </c>
      <c r="DL3099">
        <v>66</v>
      </c>
      <c r="DM3099">
        <v>69</v>
      </c>
      <c r="DN3099">
        <v>70</v>
      </c>
      <c r="DO3099">
        <v>71</v>
      </c>
      <c r="DP3099">
        <v>74</v>
      </c>
      <c r="DQ3099">
        <v>75</v>
      </c>
      <c r="DR3099">
        <v>77</v>
      </c>
      <c r="DS3099">
        <v>79</v>
      </c>
      <c r="DT3099">
        <v>81</v>
      </c>
      <c r="DU3099">
        <v>89</v>
      </c>
      <c r="DV3099">
        <v>91</v>
      </c>
      <c r="DW3099">
        <v>95</v>
      </c>
      <c r="DX3099">
        <v>98</v>
      </c>
      <c r="DY3099">
        <v>101</v>
      </c>
      <c r="DZ3099">
        <v>104</v>
      </c>
      <c r="EA3099">
        <v>109</v>
      </c>
      <c r="EB3099">
        <v>109</v>
      </c>
      <c r="EC3099">
        <v>111</v>
      </c>
      <c r="ED3099">
        <v>113</v>
      </c>
      <c r="EE3099">
        <v>115</v>
      </c>
      <c r="EF3099">
        <v>116</v>
      </c>
      <c r="EG3099">
        <v>117</v>
      </c>
      <c r="EH3099">
        <v>120</v>
      </c>
      <c r="EI3099">
        <v>120</v>
      </c>
      <c r="EJ3099">
        <v>121</v>
      </c>
      <c r="EK3099">
        <v>120</v>
      </c>
      <c r="EL3099">
        <v>121</v>
      </c>
      <c r="EM3099">
        <v>122</v>
      </c>
      <c r="EN3099">
        <v>122</v>
      </c>
      <c r="EO3099">
        <v>121</v>
      </c>
      <c r="EP3099">
        <v>124</v>
      </c>
      <c r="EQ3099">
        <v>125</v>
      </c>
      <c r="ER3099">
        <v>125</v>
      </c>
      <c r="ES3099">
        <v>125</v>
      </c>
      <c r="ET3099">
        <v>125</v>
      </c>
      <c r="EU3099">
        <v>125</v>
      </c>
      <c r="EV3099">
        <v>124</v>
      </c>
      <c r="EW3099">
        <v>126</v>
      </c>
      <c r="EX3099">
        <v>126</v>
      </c>
      <c r="EY3099">
        <v>126</v>
      </c>
      <c r="EZ3099">
        <v>126</v>
      </c>
      <c r="FA3099">
        <v>126</v>
      </c>
      <c r="FB3099">
        <v>126</v>
      </c>
      <c r="FC3099">
        <v>126</v>
      </c>
      <c r="FD3099">
        <v>127</v>
      </c>
      <c r="FE3099">
        <v>132</v>
      </c>
      <c r="FF3099">
        <v>132</v>
      </c>
    </row>
    <row r="3100" spans="2:162">
      <c r="B3100" t="s">
        <v>583</v>
      </c>
      <c r="C3100">
        <v>38.164045860000002</v>
      </c>
      <c r="D3100">
        <v>-79.124616140000001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0</v>
      </c>
      <c r="BX3100">
        <v>0</v>
      </c>
      <c r="BY3100">
        <v>0</v>
      </c>
      <c r="BZ3100">
        <v>0</v>
      </c>
      <c r="CA3100">
        <v>0</v>
      </c>
      <c r="CB3100">
        <v>0</v>
      </c>
      <c r="CC3100">
        <v>0</v>
      </c>
      <c r="CD3100">
        <v>0</v>
      </c>
      <c r="CE3100">
        <v>0</v>
      </c>
      <c r="CF3100">
        <v>0</v>
      </c>
      <c r="CG3100">
        <v>0</v>
      </c>
      <c r="CH3100">
        <v>0</v>
      </c>
      <c r="CI3100">
        <v>0</v>
      </c>
      <c r="CJ3100">
        <v>0</v>
      </c>
      <c r="CK3100">
        <v>0</v>
      </c>
      <c r="CL3100">
        <v>0</v>
      </c>
      <c r="CM3100">
        <v>0</v>
      </c>
      <c r="CN3100">
        <v>0</v>
      </c>
      <c r="CO3100">
        <v>0</v>
      </c>
      <c r="CP3100">
        <v>0</v>
      </c>
      <c r="CQ3100">
        <v>0</v>
      </c>
      <c r="CR3100">
        <v>0</v>
      </c>
      <c r="CS3100">
        <v>1</v>
      </c>
      <c r="CT3100">
        <v>1</v>
      </c>
      <c r="CU3100">
        <v>1</v>
      </c>
      <c r="CV3100">
        <v>1</v>
      </c>
      <c r="CW3100">
        <v>1</v>
      </c>
      <c r="CX3100">
        <v>1</v>
      </c>
      <c r="CY3100">
        <v>1</v>
      </c>
      <c r="CZ3100">
        <v>1</v>
      </c>
      <c r="DA3100">
        <v>1</v>
      </c>
      <c r="DB3100">
        <v>1</v>
      </c>
      <c r="DC3100">
        <v>1</v>
      </c>
      <c r="DD3100">
        <v>1</v>
      </c>
      <c r="DE3100">
        <v>1</v>
      </c>
      <c r="DF3100">
        <v>1</v>
      </c>
      <c r="DG3100">
        <v>1</v>
      </c>
      <c r="DH3100">
        <v>1</v>
      </c>
      <c r="DI3100">
        <v>1</v>
      </c>
      <c r="DJ3100">
        <v>1</v>
      </c>
      <c r="DK3100">
        <v>1</v>
      </c>
      <c r="DL3100">
        <v>1</v>
      </c>
      <c r="DM3100">
        <v>1</v>
      </c>
      <c r="DN3100">
        <v>1</v>
      </c>
      <c r="DO3100">
        <v>1</v>
      </c>
      <c r="DP3100">
        <v>1</v>
      </c>
      <c r="DQ3100">
        <v>1</v>
      </c>
      <c r="DR3100">
        <v>1</v>
      </c>
      <c r="DS3100">
        <v>1</v>
      </c>
      <c r="DT3100">
        <v>1</v>
      </c>
      <c r="DU3100">
        <v>1</v>
      </c>
      <c r="DV3100">
        <v>1</v>
      </c>
      <c r="DW3100">
        <v>1</v>
      </c>
      <c r="DX3100">
        <v>1</v>
      </c>
      <c r="DY3100">
        <v>1</v>
      </c>
      <c r="DZ3100">
        <v>1</v>
      </c>
      <c r="EA3100">
        <v>1</v>
      </c>
      <c r="EB3100">
        <v>1</v>
      </c>
      <c r="EC3100">
        <v>1</v>
      </c>
      <c r="ED3100">
        <v>1</v>
      </c>
      <c r="EE3100">
        <v>1</v>
      </c>
      <c r="EF3100">
        <v>1</v>
      </c>
      <c r="EG3100">
        <v>2</v>
      </c>
      <c r="EH3100">
        <v>2</v>
      </c>
      <c r="EI3100">
        <v>2</v>
      </c>
      <c r="EJ3100">
        <v>2</v>
      </c>
      <c r="EK3100">
        <v>2</v>
      </c>
      <c r="EL3100">
        <v>2</v>
      </c>
      <c r="EM3100">
        <v>2</v>
      </c>
      <c r="EN3100">
        <v>2</v>
      </c>
      <c r="EO3100">
        <v>2</v>
      </c>
      <c r="EP3100">
        <v>2</v>
      </c>
      <c r="EQ3100">
        <v>2</v>
      </c>
      <c r="ER3100">
        <v>2</v>
      </c>
      <c r="ES3100">
        <v>2</v>
      </c>
      <c r="ET3100">
        <v>2</v>
      </c>
      <c r="EU3100">
        <v>2</v>
      </c>
      <c r="EV3100">
        <v>2</v>
      </c>
      <c r="EW3100">
        <v>2</v>
      </c>
      <c r="EX3100">
        <v>2</v>
      </c>
      <c r="EY3100">
        <v>2</v>
      </c>
      <c r="EZ3100">
        <v>2</v>
      </c>
      <c r="FA3100">
        <v>2</v>
      </c>
      <c r="FB3100">
        <v>2</v>
      </c>
      <c r="FC3100">
        <v>2</v>
      </c>
      <c r="FD3100">
        <v>2</v>
      </c>
      <c r="FE3100">
        <v>2</v>
      </c>
      <c r="FF3100">
        <v>2</v>
      </c>
    </row>
    <row r="3101" spans="2:162">
      <c r="B3101" t="s">
        <v>583</v>
      </c>
      <c r="C3101">
        <v>38.058525729999999</v>
      </c>
      <c r="D3101">
        <v>-79.73912095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  <c r="EB3101">
        <v>0</v>
      </c>
      <c r="EC3101">
        <v>0</v>
      </c>
      <c r="ED3101">
        <v>0</v>
      </c>
      <c r="EE3101">
        <v>0</v>
      </c>
      <c r="EF3101">
        <v>0</v>
      </c>
      <c r="EG3101">
        <v>0</v>
      </c>
      <c r="EH3101">
        <v>0</v>
      </c>
      <c r="EI3101">
        <v>0</v>
      </c>
      <c r="EJ3101">
        <v>0</v>
      </c>
      <c r="EK3101">
        <v>0</v>
      </c>
      <c r="EL3101">
        <v>0</v>
      </c>
      <c r="EM3101">
        <v>0</v>
      </c>
      <c r="EN3101">
        <v>0</v>
      </c>
      <c r="EO3101">
        <v>0</v>
      </c>
      <c r="EP3101">
        <v>0</v>
      </c>
      <c r="EQ3101">
        <v>0</v>
      </c>
      <c r="ER3101">
        <v>0</v>
      </c>
      <c r="ES3101">
        <v>0</v>
      </c>
      <c r="ET3101">
        <v>0</v>
      </c>
      <c r="EU3101">
        <v>0</v>
      </c>
      <c r="EV3101">
        <v>0</v>
      </c>
      <c r="EW3101">
        <v>0</v>
      </c>
      <c r="EX3101">
        <v>0</v>
      </c>
      <c r="EY3101">
        <v>0</v>
      </c>
      <c r="EZ3101">
        <v>0</v>
      </c>
      <c r="FA3101">
        <v>0</v>
      </c>
      <c r="FB3101">
        <v>0</v>
      </c>
      <c r="FC3101">
        <v>0</v>
      </c>
      <c r="FD3101">
        <v>0</v>
      </c>
      <c r="FE3101">
        <v>0</v>
      </c>
      <c r="FF3101">
        <v>0</v>
      </c>
    </row>
    <row r="3102" spans="2:162">
      <c r="B3102" t="s">
        <v>583</v>
      </c>
      <c r="C3102">
        <v>37.308002799999997</v>
      </c>
      <c r="D3102">
        <v>-79.5281963999999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0</v>
      </c>
      <c r="BN3102">
        <v>0</v>
      </c>
      <c r="BO3102">
        <v>0</v>
      </c>
      <c r="BP3102">
        <v>0</v>
      </c>
      <c r="BQ3102">
        <v>0</v>
      </c>
      <c r="BR3102">
        <v>0</v>
      </c>
      <c r="BS3102">
        <v>0</v>
      </c>
      <c r="BT3102">
        <v>0</v>
      </c>
      <c r="BU3102">
        <v>0</v>
      </c>
      <c r="BV3102">
        <v>0</v>
      </c>
      <c r="BW3102">
        <v>0</v>
      </c>
      <c r="BX3102">
        <v>0</v>
      </c>
      <c r="BY3102">
        <v>0</v>
      </c>
      <c r="BZ3102">
        <v>0</v>
      </c>
      <c r="CA3102">
        <v>0</v>
      </c>
      <c r="CB3102">
        <v>0</v>
      </c>
      <c r="CC3102">
        <v>0</v>
      </c>
      <c r="CD3102">
        <v>0</v>
      </c>
      <c r="CE3102">
        <v>0</v>
      </c>
      <c r="CF3102">
        <v>0</v>
      </c>
      <c r="CG3102">
        <v>0</v>
      </c>
      <c r="CH3102">
        <v>0</v>
      </c>
      <c r="CI3102">
        <v>0</v>
      </c>
      <c r="CJ3102">
        <v>0</v>
      </c>
      <c r="CK3102">
        <v>0</v>
      </c>
      <c r="CL3102">
        <v>0</v>
      </c>
      <c r="CM3102">
        <v>0</v>
      </c>
      <c r="CN3102">
        <v>0</v>
      </c>
      <c r="CO3102">
        <v>0</v>
      </c>
      <c r="CP3102">
        <v>0</v>
      </c>
      <c r="CQ3102">
        <v>0</v>
      </c>
      <c r="CR3102">
        <v>0</v>
      </c>
      <c r="CS3102">
        <v>0</v>
      </c>
      <c r="CT3102">
        <v>0</v>
      </c>
      <c r="CU3102">
        <v>0</v>
      </c>
      <c r="CV3102">
        <v>0</v>
      </c>
      <c r="CW3102">
        <v>0</v>
      </c>
      <c r="CX3102">
        <v>0</v>
      </c>
      <c r="CY3102">
        <v>0</v>
      </c>
      <c r="CZ3102">
        <v>0</v>
      </c>
      <c r="DA3102">
        <v>0</v>
      </c>
      <c r="DB3102">
        <v>0</v>
      </c>
      <c r="DC3102">
        <v>0</v>
      </c>
      <c r="DD3102">
        <v>0</v>
      </c>
      <c r="DE3102">
        <v>0</v>
      </c>
      <c r="DF3102">
        <v>1</v>
      </c>
      <c r="DG3102">
        <v>1</v>
      </c>
      <c r="DH3102">
        <v>1</v>
      </c>
      <c r="DI3102">
        <v>1</v>
      </c>
      <c r="DJ3102">
        <v>1</v>
      </c>
      <c r="DK3102">
        <v>1</v>
      </c>
      <c r="DL3102">
        <v>1</v>
      </c>
      <c r="DM3102">
        <v>1</v>
      </c>
      <c r="DN3102">
        <v>1</v>
      </c>
      <c r="DO3102">
        <v>1</v>
      </c>
      <c r="DP3102">
        <v>1</v>
      </c>
      <c r="DQ3102">
        <v>1</v>
      </c>
      <c r="DR3102">
        <v>1</v>
      </c>
      <c r="DS3102">
        <v>1</v>
      </c>
      <c r="DT3102">
        <v>1</v>
      </c>
      <c r="DU3102">
        <v>1</v>
      </c>
      <c r="DV3102">
        <v>2</v>
      </c>
      <c r="DW3102">
        <v>2</v>
      </c>
      <c r="DX3102">
        <v>2</v>
      </c>
      <c r="DY3102">
        <v>2</v>
      </c>
      <c r="DZ3102">
        <v>2</v>
      </c>
      <c r="EA3102">
        <v>2</v>
      </c>
      <c r="EB3102">
        <v>2</v>
      </c>
      <c r="EC3102">
        <v>2</v>
      </c>
      <c r="ED3102">
        <v>2</v>
      </c>
      <c r="EE3102">
        <v>2</v>
      </c>
      <c r="EF3102">
        <v>2</v>
      </c>
      <c r="EG3102">
        <v>2</v>
      </c>
      <c r="EH3102">
        <v>2</v>
      </c>
      <c r="EI3102">
        <v>2</v>
      </c>
      <c r="EJ3102">
        <v>2</v>
      </c>
      <c r="EK3102">
        <v>2</v>
      </c>
      <c r="EL3102">
        <v>2</v>
      </c>
      <c r="EM3102">
        <v>2</v>
      </c>
      <c r="EN3102">
        <v>2</v>
      </c>
      <c r="EO3102">
        <v>2</v>
      </c>
      <c r="EP3102">
        <v>2</v>
      </c>
      <c r="EQ3102">
        <v>2</v>
      </c>
      <c r="ER3102">
        <v>2</v>
      </c>
      <c r="ES3102">
        <v>2</v>
      </c>
      <c r="ET3102">
        <v>2</v>
      </c>
      <c r="EU3102">
        <v>2</v>
      </c>
      <c r="EV3102">
        <v>2</v>
      </c>
      <c r="EW3102">
        <v>2</v>
      </c>
      <c r="EX3102">
        <v>2</v>
      </c>
      <c r="EY3102">
        <v>2</v>
      </c>
      <c r="EZ3102">
        <v>2</v>
      </c>
      <c r="FA3102">
        <v>2</v>
      </c>
      <c r="FB3102">
        <v>3</v>
      </c>
      <c r="FC3102">
        <v>3</v>
      </c>
      <c r="FD3102">
        <v>3</v>
      </c>
      <c r="FE3102">
        <v>3</v>
      </c>
      <c r="FF3102">
        <v>3</v>
      </c>
    </row>
    <row r="3103" spans="2:162">
      <c r="B3103" t="s">
        <v>583</v>
      </c>
      <c r="C3103">
        <v>37.131280680000003</v>
      </c>
      <c r="D3103">
        <v>-81.135993909999996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  <c r="EE3103">
        <v>0</v>
      </c>
      <c r="EF3103">
        <v>0</v>
      </c>
      <c r="EG3103">
        <v>0</v>
      </c>
      <c r="EH3103">
        <v>0</v>
      </c>
      <c r="EI3103">
        <v>0</v>
      </c>
      <c r="EJ3103">
        <v>0</v>
      </c>
      <c r="EK3103">
        <v>0</v>
      </c>
      <c r="EL3103">
        <v>0</v>
      </c>
      <c r="EM3103">
        <v>0</v>
      </c>
      <c r="EN3103">
        <v>0</v>
      </c>
      <c r="EO3103">
        <v>0</v>
      </c>
      <c r="EP3103">
        <v>0</v>
      </c>
      <c r="EQ3103">
        <v>0</v>
      </c>
      <c r="ER3103">
        <v>0</v>
      </c>
      <c r="ES3103">
        <v>0</v>
      </c>
      <c r="ET3103">
        <v>0</v>
      </c>
      <c r="EU3103">
        <v>0</v>
      </c>
      <c r="EV3103">
        <v>0</v>
      </c>
      <c r="EW3103">
        <v>0</v>
      </c>
      <c r="EX3103">
        <v>0</v>
      </c>
      <c r="EY3103">
        <v>0</v>
      </c>
      <c r="EZ3103">
        <v>0</v>
      </c>
      <c r="FA3103">
        <v>0</v>
      </c>
      <c r="FB3103">
        <v>0</v>
      </c>
      <c r="FC3103">
        <v>0</v>
      </c>
      <c r="FD3103">
        <v>0</v>
      </c>
      <c r="FE3103">
        <v>0</v>
      </c>
      <c r="FF3103">
        <v>0</v>
      </c>
    </row>
    <row r="3104" spans="2:162">
      <c r="B3104" t="s">
        <v>583</v>
      </c>
      <c r="C3104">
        <v>37.555317559999999</v>
      </c>
      <c r="D3104">
        <v>-79.809821819999996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0</v>
      </c>
      <c r="CD3104">
        <v>0</v>
      </c>
      <c r="CE3104">
        <v>0</v>
      </c>
      <c r="CF3104">
        <v>0</v>
      </c>
      <c r="CG3104">
        <v>0</v>
      </c>
      <c r="CH3104">
        <v>0</v>
      </c>
      <c r="CI3104">
        <v>0</v>
      </c>
      <c r="CJ3104">
        <v>0</v>
      </c>
      <c r="CK3104">
        <v>0</v>
      </c>
      <c r="CL3104">
        <v>0</v>
      </c>
      <c r="CM3104">
        <v>0</v>
      </c>
      <c r="CN3104">
        <v>0</v>
      </c>
      <c r="CO3104">
        <v>0</v>
      </c>
      <c r="CP3104">
        <v>0</v>
      </c>
      <c r="CQ3104">
        <v>0</v>
      </c>
      <c r="CR3104">
        <v>3</v>
      </c>
      <c r="CS3104">
        <v>3</v>
      </c>
      <c r="CT3104">
        <v>3</v>
      </c>
      <c r="CU3104">
        <v>3</v>
      </c>
      <c r="CV3104">
        <v>3</v>
      </c>
      <c r="CW3104">
        <v>3</v>
      </c>
      <c r="CX3104">
        <v>3</v>
      </c>
      <c r="CY3104">
        <v>3</v>
      </c>
      <c r="CZ3104">
        <v>3</v>
      </c>
      <c r="DA3104">
        <v>3</v>
      </c>
      <c r="DB3104">
        <v>3</v>
      </c>
      <c r="DC3104">
        <v>3</v>
      </c>
      <c r="DD3104">
        <v>3</v>
      </c>
      <c r="DE3104">
        <v>3</v>
      </c>
      <c r="DF3104">
        <v>3</v>
      </c>
      <c r="DG3104">
        <v>3</v>
      </c>
      <c r="DH3104">
        <v>3</v>
      </c>
      <c r="DI3104">
        <v>3</v>
      </c>
      <c r="DJ3104">
        <v>3</v>
      </c>
      <c r="DK3104">
        <v>3</v>
      </c>
      <c r="DL3104">
        <v>3</v>
      </c>
      <c r="DM3104">
        <v>3</v>
      </c>
      <c r="DN3104">
        <v>3</v>
      </c>
      <c r="DO3104">
        <v>3</v>
      </c>
      <c r="DP3104">
        <v>3</v>
      </c>
      <c r="DQ3104">
        <v>3</v>
      </c>
      <c r="DR3104">
        <v>3</v>
      </c>
      <c r="DS3104">
        <v>3</v>
      </c>
      <c r="DT3104">
        <v>3</v>
      </c>
      <c r="DU3104">
        <v>3</v>
      </c>
      <c r="DV3104">
        <v>4</v>
      </c>
      <c r="DW3104">
        <v>4</v>
      </c>
      <c r="DX3104">
        <v>4</v>
      </c>
      <c r="DY3104">
        <v>4</v>
      </c>
      <c r="DZ3104">
        <v>4</v>
      </c>
      <c r="EA3104">
        <v>4</v>
      </c>
      <c r="EB3104">
        <v>4</v>
      </c>
      <c r="EC3104">
        <v>4</v>
      </c>
      <c r="ED3104">
        <v>4</v>
      </c>
      <c r="EE3104">
        <v>4</v>
      </c>
      <c r="EF3104">
        <v>4</v>
      </c>
      <c r="EG3104">
        <v>4</v>
      </c>
      <c r="EH3104">
        <v>4</v>
      </c>
      <c r="EI3104">
        <v>4</v>
      </c>
      <c r="EJ3104">
        <v>4</v>
      </c>
      <c r="EK3104">
        <v>4</v>
      </c>
      <c r="EL3104">
        <v>4</v>
      </c>
      <c r="EM3104">
        <v>4</v>
      </c>
      <c r="EN3104">
        <v>4</v>
      </c>
      <c r="EO3104">
        <v>4</v>
      </c>
      <c r="EP3104">
        <v>4</v>
      </c>
      <c r="EQ3104">
        <v>4</v>
      </c>
      <c r="ER3104">
        <v>4</v>
      </c>
      <c r="ES3104">
        <v>4</v>
      </c>
      <c r="ET3104">
        <v>4</v>
      </c>
      <c r="EU3104">
        <v>4</v>
      </c>
      <c r="EV3104">
        <v>4</v>
      </c>
      <c r="EW3104">
        <v>4</v>
      </c>
      <c r="EX3104">
        <v>4</v>
      </c>
      <c r="EY3104">
        <v>4</v>
      </c>
      <c r="EZ3104">
        <v>4</v>
      </c>
      <c r="FA3104">
        <v>4</v>
      </c>
      <c r="FB3104">
        <v>4</v>
      </c>
      <c r="FC3104">
        <v>4</v>
      </c>
      <c r="FD3104">
        <v>4</v>
      </c>
      <c r="FE3104">
        <v>4</v>
      </c>
      <c r="FF3104">
        <v>4</v>
      </c>
    </row>
    <row r="3105" spans="2:162">
      <c r="B3105" t="s">
        <v>583</v>
      </c>
      <c r="C3105">
        <v>36.763669489999998</v>
      </c>
      <c r="D3105">
        <v>-77.859343600000003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0</v>
      </c>
      <c r="BW3105">
        <v>0</v>
      </c>
      <c r="BX3105">
        <v>0</v>
      </c>
      <c r="BY3105">
        <v>0</v>
      </c>
      <c r="BZ3105">
        <v>0</v>
      </c>
      <c r="CA3105">
        <v>0</v>
      </c>
      <c r="CB3105">
        <v>0</v>
      </c>
      <c r="CC3105">
        <v>0</v>
      </c>
      <c r="CD3105">
        <v>0</v>
      </c>
      <c r="CE3105">
        <v>0</v>
      </c>
      <c r="CF3105">
        <v>0</v>
      </c>
      <c r="CG3105">
        <v>0</v>
      </c>
      <c r="CH3105">
        <v>0</v>
      </c>
      <c r="CI3105">
        <v>0</v>
      </c>
      <c r="CJ3105">
        <v>0</v>
      </c>
      <c r="CK3105">
        <v>0</v>
      </c>
      <c r="CL3105">
        <v>0</v>
      </c>
      <c r="CM3105">
        <v>0</v>
      </c>
      <c r="CN3105">
        <v>0</v>
      </c>
      <c r="CO3105">
        <v>0</v>
      </c>
      <c r="CP3105">
        <v>0</v>
      </c>
      <c r="CQ3105">
        <v>0</v>
      </c>
      <c r="CR3105">
        <v>0</v>
      </c>
      <c r="CS3105">
        <v>0</v>
      </c>
      <c r="CT3105">
        <v>0</v>
      </c>
      <c r="CU3105">
        <v>0</v>
      </c>
      <c r="CV3105">
        <v>0</v>
      </c>
      <c r="CW3105">
        <v>0</v>
      </c>
      <c r="CX3105">
        <v>0</v>
      </c>
      <c r="CY3105">
        <v>0</v>
      </c>
      <c r="CZ3105">
        <v>0</v>
      </c>
      <c r="DA3105">
        <v>0</v>
      </c>
      <c r="DB3105">
        <v>0</v>
      </c>
      <c r="DC3105">
        <v>0</v>
      </c>
      <c r="DD3105">
        <v>0</v>
      </c>
      <c r="DE3105">
        <v>0</v>
      </c>
      <c r="DF3105">
        <v>0</v>
      </c>
      <c r="DG3105">
        <v>0</v>
      </c>
      <c r="DH3105">
        <v>0</v>
      </c>
      <c r="DI3105">
        <v>0</v>
      </c>
      <c r="DJ3105">
        <v>0</v>
      </c>
      <c r="DK3105">
        <v>0</v>
      </c>
      <c r="DL3105">
        <v>0</v>
      </c>
      <c r="DM3105">
        <v>0</v>
      </c>
      <c r="DN3105">
        <v>0</v>
      </c>
      <c r="DO3105">
        <v>1</v>
      </c>
      <c r="DP3105">
        <v>1</v>
      </c>
      <c r="DQ3105">
        <v>1</v>
      </c>
      <c r="DR3105">
        <v>1</v>
      </c>
      <c r="DS3105">
        <v>1</v>
      </c>
      <c r="DT3105">
        <v>1</v>
      </c>
      <c r="DU3105">
        <v>1</v>
      </c>
      <c r="DV3105">
        <v>1</v>
      </c>
      <c r="DW3105">
        <v>1</v>
      </c>
      <c r="DX3105">
        <v>1</v>
      </c>
      <c r="DY3105">
        <v>1</v>
      </c>
      <c r="DZ3105">
        <v>1</v>
      </c>
      <c r="EA3105">
        <v>1</v>
      </c>
      <c r="EB3105">
        <v>1</v>
      </c>
      <c r="EC3105">
        <v>1</v>
      </c>
      <c r="ED3105">
        <v>1</v>
      </c>
      <c r="EE3105">
        <v>1</v>
      </c>
      <c r="EF3105">
        <v>1</v>
      </c>
      <c r="EG3105">
        <v>1</v>
      </c>
      <c r="EH3105">
        <v>1</v>
      </c>
      <c r="EI3105">
        <v>1</v>
      </c>
      <c r="EJ3105">
        <v>1</v>
      </c>
      <c r="EK3105">
        <v>1</v>
      </c>
      <c r="EL3105">
        <v>1</v>
      </c>
      <c r="EM3105">
        <v>1</v>
      </c>
      <c r="EN3105">
        <v>1</v>
      </c>
      <c r="EO3105">
        <v>1</v>
      </c>
      <c r="EP3105">
        <v>1</v>
      </c>
      <c r="EQ3105">
        <v>1</v>
      </c>
      <c r="ER3105">
        <v>1</v>
      </c>
      <c r="ES3105">
        <v>1</v>
      </c>
      <c r="ET3105">
        <v>1</v>
      </c>
      <c r="EU3105">
        <v>1</v>
      </c>
      <c r="EV3105">
        <v>1</v>
      </c>
      <c r="EW3105">
        <v>1</v>
      </c>
      <c r="EX3105">
        <v>1</v>
      </c>
      <c r="EY3105">
        <v>1</v>
      </c>
      <c r="EZ3105">
        <v>1</v>
      </c>
      <c r="FA3105">
        <v>1</v>
      </c>
      <c r="FB3105">
        <v>1</v>
      </c>
      <c r="FC3105">
        <v>1</v>
      </c>
      <c r="FD3105">
        <v>1</v>
      </c>
      <c r="FE3105">
        <v>1</v>
      </c>
      <c r="FF3105">
        <v>1</v>
      </c>
    </row>
    <row r="3106" spans="2:162">
      <c r="B3106" t="s">
        <v>583</v>
      </c>
      <c r="C3106">
        <v>37.268183229999998</v>
      </c>
      <c r="D3106">
        <v>-82.03749725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0</v>
      </c>
      <c r="CD3106">
        <v>0</v>
      </c>
      <c r="CE3106">
        <v>0</v>
      </c>
      <c r="CF3106">
        <v>0</v>
      </c>
      <c r="CG3106">
        <v>0</v>
      </c>
      <c r="CH3106">
        <v>0</v>
      </c>
      <c r="CI3106">
        <v>0</v>
      </c>
      <c r="CJ3106">
        <v>0</v>
      </c>
      <c r="CK3106">
        <v>0</v>
      </c>
      <c r="CL3106">
        <v>0</v>
      </c>
      <c r="CM3106">
        <v>0</v>
      </c>
      <c r="CN3106">
        <v>0</v>
      </c>
      <c r="CO3106">
        <v>0</v>
      </c>
      <c r="CP3106">
        <v>0</v>
      </c>
      <c r="CQ3106">
        <v>0</v>
      </c>
      <c r="CR3106">
        <v>0</v>
      </c>
      <c r="CS3106">
        <v>0</v>
      </c>
      <c r="CT3106">
        <v>0</v>
      </c>
      <c r="CU3106">
        <v>0</v>
      </c>
      <c r="CV3106">
        <v>0</v>
      </c>
      <c r="CW3106">
        <v>0</v>
      </c>
      <c r="CX3106">
        <v>0</v>
      </c>
      <c r="CY3106">
        <v>0</v>
      </c>
      <c r="CZ3106">
        <v>0</v>
      </c>
      <c r="DA3106">
        <v>0</v>
      </c>
      <c r="DB3106">
        <v>0</v>
      </c>
      <c r="DC3106">
        <v>0</v>
      </c>
      <c r="DD3106">
        <v>0</v>
      </c>
      <c r="DE3106">
        <v>0</v>
      </c>
      <c r="DF3106">
        <v>0</v>
      </c>
      <c r="DG3106">
        <v>0</v>
      </c>
      <c r="DH3106">
        <v>0</v>
      </c>
      <c r="DI3106">
        <v>0</v>
      </c>
      <c r="DJ3106">
        <v>0</v>
      </c>
      <c r="DK3106">
        <v>0</v>
      </c>
      <c r="DL3106">
        <v>0</v>
      </c>
      <c r="DM3106">
        <v>0</v>
      </c>
      <c r="DN3106">
        <v>0</v>
      </c>
      <c r="DO3106">
        <v>0</v>
      </c>
      <c r="DP3106">
        <v>0</v>
      </c>
      <c r="DQ3106">
        <v>0</v>
      </c>
      <c r="DR3106">
        <v>0</v>
      </c>
      <c r="DS3106">
        <v>0</v>
      </c>
      <c r="DT3106">
        <v>0</v>
      </c>
      <c r="DU3106">
        <v>0</v>
      </c>
      <c r="DV3106">
        <v>0</v>
      </c>
      <c r="DW3106">
        <v>0</v>
      </c>
      <c r="DX3106">
        <v>0</v>
      </c>
      <c r="DY3106">
        <v>0</v>
      </c>
      <c r="DZ3106">
        <v>0</v>
      </c>
      <c r="EA3106">
        <v>0</v>
      </c>
      <c r="EB3106">
        <v>0</v>
      </c>
      <c r="EC3106">
        <v>0</v>
      </c>
      <c r="ED3106">
        <v>0</v>
      </c>
      <c r="EE3106">
        <v>0</v>
      </c>
      <c r="EF3106">
        <v>0</v>
      </c>
      <c r="EG3106">
        <v>0</v>
      </c>
      <c r="EH3106">
        <v>0</v>
      </c>
      <c r="EI3106">
        <v>0</v>
      </c>
      <c r="EJ3106">
        <v>0</v>
      </c>
      <c r="EK3106">
        <v>0</v>
      </c>
      <c r="EL3106">
        <v>0</v>
      </c>
      <c r="EM3106">
        <v>0</v>
      </c>
      <c r="EN3106">
        <v>0</v>
      </c>
      <c r="EO3106">
        <v>0</v>
      </c>
      <c r="EP3106">
        <v>0</v>
      </c>
      <c r="EQ3106">
        <v>0</v>
      </c>
      <c r="ER3106">
        <v>0</v>
      </c>
      <c r="ES3106">
        <v>0</v>
      </c>
      <c r="ET3106">
        <v>0</v>
      </c>
      <c r="EU3106">
        <v>0</v>
      </c>
      <c r="EV3106">
        <v>0</v>
      </c>
      <c r="EW3106">
        <v>0</v>
      </c>
      <c r="EX3106">
        <v>0</v>
      </c>
      <c r="EY3106">
        <v>0</v>
      </c>
      <c r="EZ3106">
        <v>0</v>
      </c>
      <c r="FA3106">
        <v>0</v>
      </c>
      <c r="FB3106">
        <v>0</v>
      </c>
      <c r="FC3106">
        <v>0</v>
      </c>
      <c r="FD3106">
        <v>0</v>
      </c>
      <c r="FE3106">
        <v>0</v>
      </c>
      <c r="FF3106">
        <v>0</v>
      </c>
    </row>
    <row r="3107" spans="2:162">
      <c r="B3107" t="s">
        <v>583</v>
      </c>
      <c r="C3107">
        <v>37.572422680000003</v>
      </c>
      <c r="D3107">
        <v>-78.5251883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0</v>
      </c>
      <c r="BZ3107">
        <v>0</v>
      </c>
      <c r="CA3107">
        <v>0</v>
      </c>
      <c r="CB3107">
        <v>0</v>
      </c>
      <c r="CC3107">
        <v>0</v>
      </c>
      <c r="CD3107">
        <v>0</v>
      </c>
      <c r="CE3107">
        <v>0</v>
      </c>
      <c r="CF3107">
        <v>0</v>
      </c>
      <c r="CG3107">
        <v>0</v>
      </c>
      <c r="CH3107">
        <v>0</v>
      </c>
      <c r="CI3107">
        <v>0</v>
      </c>
      <c r="CJ3107">
        <v>0</v>
      </c>
      <c r="CK3107">
        <v>0</v>
      </c>
      <c r="CL3107">
        <v>0</v>
      </c>
      <c r="CM3107">
        <v>0</v>
      </c>
      <c r="CN3107">
        <v>0</v>
      </c>
      <c r="CO3107">
        <v>0</v>
      </c>
      <c r="CP3107">
        <v>0</v>
      </c>
      <c r="CQ3107">
        <v>0</v>
      </c>
      <c r="CR3107">
        <v>0</v>
      </c>
      <c r="CS3107">
        <v>0</v>
      </c>
      <c r="CT3107">
        <v>0</v>
      </c>
      <c r="CU3107">
        <v>0</v>
      </c>
      <c r="CV3107">
        <v>0</v>
      </c>
      <c r="CW3107">
        <v>0</v>
      </c>
      <c r="CX3107">
        <v>0</v>
      </c>
      <c r="CY3107">
        <v>0</v>
      </c>
      <c r="CZ3107">
        <v>0</v>
      </c>
      <c r="DA3107">
        <v>0</v>
      </c>
      <c r="DB3107">
        <v>0</v>
      </c>
      <c r="DC3107">
        <v>0</v>
      </c>
      <c r="DD3107">
        <v>0</v>
      </c>
      <c r="DE3107">
        <v>0</v>
      </c>
      <c r="DF3107">
        <v>0</v>
      </c>
      <c r="DG3107">
        <v>0</v>
      </c>
      <c r="DH3107">
        <v>1</v>
      </c>
      <c r="DI3107">
        <v>1</v>
      </c>
      <c r="DJ3107">
        <v>1</v>
      </c>
      <c r="DK3107">
        <v>1</v>
      </c>
      <c r="DL3107">
        <v>2</v>
      </c>
      <c r="DM3107">
        <v>2</v>
      </c>
      <c r="DN3107">
        <v>2</v>
      </c>
      <c r="DO3107">
        <v>2</v>
      </c>
      <c r="DP3107">
        <v>2</v>
      </c>
      <c r="DQ3107">
        <v>2</v>
      </c>
      <c r="DR3107">
        <v>2</v>
      </c>
      <c r="DS3107">
        <v>2</v>
      </c>
      <c r="DT3107">
        <v>2</v>
      </c>
      <c r="DU3107">
        <v>2</v>
      </c>
      <c r="DV3107">
        <v>2</v>
      </c>
      <c r="DW3107">
        <v>2</v>
      </c>
      <c r="DX3107">
        <v>2</v>
      </c>
      <c r="DY3107">
        <v>3</v>
      </c>
      <c r="DZ3107">
        <v>3</v>
      </c>
      <c r="EA3107">
        <v>3</v>
      </c>
      <c r="EB3107">
        <v>3</v>
      </c>
      <c r="EC3107">
        <v>3</v>
      </c>
      <c r="ED3107">
        <v>3</v>
      </c>
      <c r="EE3107">
        <v>3</v>
      </c>
      <c r="EF3107">
        <v>3</v>
      </c>
      <c r="EG3107">
        <v>3</v>
      </c>
      <c r="EH3107">
        <v>3</v>
      </c>
      <c r="EI3107">
        <v>3</v>
      </c>
      <c r="EJ3107">
        <v>3</v>
      </c>
      <c r="EK3107">
        <v>3</v>
      </c>
      <c r="EL3107">
        <v>3</v>
      </c>
      <c r="EM3107">
        <v>3</v>
      </c>
      <c r="EN3107">
        <v>3</v>
      </c>
      <c r="EO3107">
        <v>3</v>
      </c>
      <c r="EP3107">
        <v>3</v>
      </c>
      <c r="EQ3107">
        <v>3</v>
      </c>
      <c r="ER3107">
        <v>3</v>
      </c>
      <c r="ES3107">
        <v>3</v>
      </c>
      <c r="ET3107">
        <v>3</v>
      </c>
      <c r="EU3107">
        <v>3</v>
      </c>
      <c r="EV3107">
        <v>3</v>
      </c>
      <c r="EW3107">
        <v>3</v>
      </c>
      <c r="EX3107">
        <v>3</v>
      </c>
      <c r="EY3107">
        <v>3</v>
      </c>
      <c r="EZ3107">
        <v>3</v>
      </c>
      <c r="FA3107">
        <v>3</v>
      </c>
      <c r="FB3107">
        <v>4</v>
      </c>
      <c r="FC3107">
        <v>4</v>
      </c>
      <c r="FD3107">
        <v>4</v>
      </c>
      <c r="FE3107">
        <v>4</v>
      </c>
      <c r="FF3107">
        <v>4</v>
      </c>
    </row>
    <row r="3108" spans="2:162">
      <c r="B3108" t="s">
        <v>583</v>
      </c>
      <c r="C3108">
        <v>37.205533860000003</v>
      </c>
      <c r="D3108">
        <v>-79.096786089999995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0</v>
      </c>
      <c r="BW3108">
        <v>0</v>
      </c>
      <c r="BX3108">
        <v>0</v>
      </c>
      <c r="BY3108">
        <v>0</v>
      </c>
      <c r="BZ3108">
        <v>0</v>
      </c>
      <c r="CA3108">
        <v>0</v>
      </c>
      <c r="CB3108">
        <v>0</v>
      </c>
      <c r="CC3108">
        <v>0</v>
      </c>
      <c r="CD3108">
        <v>0</v>
      </c>
      <c r="CE3108">
        <v>0</v>
      </c>
      <c r="CF3108">
        <v>0</v>
      </c>
      <c r="CG3108">
        <v>0</v>
      </c>
      <c r="CH3108">
        <v>0</v>
      </c>
      <c r="CI3108">
        <v>0</v>
      </c>
      <c r="CJ3108">
        <v>0</v>
      </c>
      <c r="CK3108">
        <v>0</v>
      </c>
      <c r="CL3108">
        <v>0</v>
      </c>
      <c r="CM3108">
        <v>0</v>
      </c>
      <c r="CN3108">
        <v>0</v>
      </c>
      <c r="CO3108">
        <v>0</v>
      </c>
      <c r="CP3108">
        <v>0</v>
      </c>
      <c r="CQ3108">
        <v>0</v>
      </c>
      <c r="CR3108">
        <v>0</v>
      </c>
      <c r="CS3108">
        <v>0</v>
      </c>
      <c r="CT3108">
        <v>0</v>
      </c>
      <c r="CU3108">
        <v>0</v>
      </c>
      <c r="CV3108">
        <v>0</v>
      </c>
      <c r="CW3108">
        <v>0</v>
      </c>
      <c r="CX3108">
        <v>0</v>
      </c>
      <c r="CY3108">
        <v>0</v>
      </c>
      <c r="CZ3108">
        <v>0</v>
      </c>
      <c r="DA3108">
        <v>0</v>
      </c>
      <c r="DB3108">
        <v>0</v>
      </c>
      <c r="DC3108">
        <v>0</v>
      </c>
      <c r="DD3108">
        <v>0</v>
      </c>
      <c r="DE3108">
        <v>0</v>
      </c>
      <c r="DF3108">
        <v>0</v>
      </c>
      <c r="DG3108">
        <v>0</v>
      </c>
      <c r="DH3108">
        <v>0</v>
      </c>
      <c r="DI3108">
        <v>0</v>
      </c>
      <c r="DJ3108">
        <v>0</v>
      </c>
      <c r="DK3108">
        <v>0</v>
      </c>
      <c r="DL3108">
        <v>0</v>
      </c>
      <c r="DM3108">
        <v>0</v>
      </c>
      <c r="DN3108">
        <v>1</v>
      </c>
      <c r="DO3108">
        <v>1</v>
      </c>
      <c r="DP3108">
        <v>1</v>
      </c>
      <c r="DQ3108">
        <v>1</v>
      </c>
      <c r="DR3108">
        <v>1</v>
      </c>
      <c r="DS3108">
        <v>1</v>
      </c>
      <c r="DT3108">
        <v>1</v>
      </c>
      <c r="DU3108">
        <v>1</v>
      </c>
      <c r="DV3108">
        <v>1</v>
      </c>
      <c r="DW3108">
        <v>1</v>
      </c>
      <c r="DX3108">
        <v>1</v>
      </c>
      <c r="DY3108">
        <v>1</v>
      </c>
      <c r="DZ3108">
        <v>1</v>
      </c>
      <c r="EA3108">
        <v>1</v>
      </c>
      <c r="EB3108">
        <v>1</v>
      </c>
      <c r="EC3108">
        <v>1</v>
      </c>
      <c r="ED3108">
        <v>1</v>
      </c>
      <c r="EE3108">
        <v>1</v>
      </c>
      <c r="EF3108">
        <v>1</v>
      </c>
      <c r="EG3108">
        <v>1</v>
      </c>
      <c r="EH3108">
        <v>1</v>
      </c>
      <c r="EI3108">
        <v>1</v>
      </c>
      <c r="EJ3108">
        <v>1</v>
      </c>
      <c r="EK3108">
        <v>1</v>
      </c>
      <c r="EL3108">
        <v>1</v>
      </c>
      <c r="EM3108">
        <v>1</v>
      </c>
      <c r="EN3108">
        <v>1</v>
      </c>
      <c r="EO3108">
        <v>1</v>
      </c>
      <c r="EP3108">
        <v>1</v>
      </c>
      <c r="EQ3108">
        <v>1</v>
      </c>
      <c r="ER3108">
        <v>1</v>
      </c>
      <c r="ES3108">
        <v>1</v>
      </c>
      <c r="ET3108">
        <v>1</v>
      </c>
      <c r="EU3108">
        <v>1</v>
      </c>
      <c r="EV3108">
        <v>1</v>
      </c>
      <c r="EW3108">
        <v>1</v>
      </c>
      <c r="EX3108">
        <v>1</v>
      </c>
      <c r="EY3108">
        <v>1</v>
      </c>
      <c r="EZ3108">
        <v>1</v>
      </c>
      <c r="FA3108">
        <v>1</v>
      </c>
      <c r="FB3108">
        <v>1</v>
      </c>
      <c r="FC3108">
        <v>1</v>
      </c>
      <c r="FD3108">
        <v>1</v>
      </c>
      <c r="FE3108">
        <v>1</v>
      </c>
      <c r="FF3108">
        <v>1</v>
      </c>
    </row>
    <row r="3109" spans="2:162">
      <c r="B3109" t="s">
        <v>583</v>
      </c>
      <c r="C3109">
        <v>38.026791289999998</v>
      </c>
      <c r="D3109">
        <v>-77.349014049999994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0</v>
      </c>
      <c r="BZ3109">
        <v>0</v>
      </c>
      <c r="CA3109">
        <v>0</v>
      </c>
      <c r="CB3109">
        <v>0</v>
      </c>
      <c r="CC3109">
        <v>0</v>
      </c>
      <c r="CD3109">
        <v>0</v>
      </c>
      <c r="CE3109">
        <v>0</v>
      </c>
      <c r="CF3109">
        <v>0</v>
      </c>
      <c r="CG3109">
        <v>0</v>
      </c>
      <c r="CH3109">
        <v>0</v>
      </c>
      <c r="CI3109">
        <v>0</v>
      </c>
      <c r="CJ3109">
        <v>0</v>
      </c>
      <c r="CK3109">
        <v>0</v>
      </c>
      <c r="CL3109">
        <v>0</v>
      </c>
      <c r="CM3109">
        <v>0</v>
      </c>
      <c r="CN3109">
        <v>0</v>
      </c>
      <c r="CO3109">
        <v>0</v>
      </c>
      <c r="CP3109">
        <v>0</v>
      </c>
      <c r="CQ3109">
        <v>0</v>
      </c>
      <c r="CR3109">
        <v>0</v>
      </c>
      <c r="CS3109">
        <v>0</v>
      </c>
      <c r="CT3109">
        <v>0</v>
      </c>
      <c r="CU3109">
        <v>0</v>
      </c>
      <c r="CV3109">
        <v>0</v>
      </c>
      <c r="CW3109">
        <v>0</v>
      </c>
      <c r="CX3109">
        <v>0</v>
      </c>
      <c r="CY3109">
        <v>0</v>
      </c>
      <c r="CZ3109">
        <v>1</v>
      </c>
      <c r="DA3109">
        <v>1</v>
      </c>
      <c r="DB3109">
        <v>1</v>
      </c>
      <c r="DC3109">
        <v>1</v>
      </c>
      <c r="DD3109">
        <v>1</v>
      </c>
      <c r="DE3109">
        <v>1</v>
      </c>
      <c r="DF3109">
        <v>1</v>
      </c>
      <c r="DG3109">
        <v>1</v>
      </c>
      <c r="DH3109">
        <v>1</v>
      </c>
      <c r="DI3109">
        <v>2</v>
      </c>
      <c r="DJ3109">
        <v>2</v>
      </c>
      <c r="DK3109">
        <v>2</v>
      </c>
      <c r="DL3109">
        <v>2</v>
      </c>
      <c r="DM3109">
        <v>2</v>
      </c>
      <c r="DN3109">
        <v>2</v>
      </c>
      <c r="DO3109">
        <v>2</v>
      </c>
      <c r="DP3109">
        <v>2</v>
      </c>
      <c r="DQ3109">
        <v>2</v>
      </c>
      <c r="DR3109">
        <v>2</v>
      </c>
      <c r="DS3109">
        <v>2</v>
      </c>
      <c r="DT3109">
        <v>2</v>
      </c>
      <c r="DU3109">
        <v>2</v>
      </c>
      <c r="DV3109">
        <v>2</v>
      </c>
      <c r="DW3109">
        <v>2</v>
      </c>
      <c r="DX3109">
        <v>2</v>
      </c>
      <c r="DY3109">
        <v>2</v>
      </c>
      <c r="DZ3109">
        <v>2</v>
      </c>
      <c r="EA3109">
        <v>2</v>
      </c>
      <c r="EB3109">
        <v>2</v>
      </c>
      <c r="EC3109">
        <v>2</v>
      </c>
      <c r="ED3109">
        <v>2</v>
      </c>
      <c r="EE3109">
        <v>2</v>
      </c>
      <c r="EF3109">
        <v>2</v>
      </c>
      <c r="EG3109">
        <v>2</v>
      </c>
      <c r="EH3109">
        <v>2</v>
      </c>
      <c r="EI3109">
        <v>3</v>
      </c>
      <c r="EJ3109">
        <v>3</v>
      </c>
      <c r="EK3109">
        <v>3</v>
      </c>
      <c r="EL3109">
        <v>3</v>
      </c>
      <c r="EM3109">
        <v>3</v>
      </c>
      <c r="EN3109">
        <v>3</v>
      </c>
      <c r="EO3109">
        <v>3</v>
      </c>
      <c r="EP3109">
        <v>3</v>
      </c>
      <c r="EQ3109">
        <v>3</v>
      </c>
      <c r="ER3109">
        <v>4</v>
      </c>
      <c r="ES3109">
        <v>4</v>
      </c>
      <c r="ET3109">
        <v>4</v>
      </c>
      <c r="EU3109">
        <v>4</v>
      </c>
      <c r="EV3109">
        <v>4</v>
      </c>
      <c r="EW3109">
        <v>4</v>
      </c>
      <c r="EX3109">
        <v>4</v>
      </c>
      <c r="EY3109">
        <v>4</v>
      </c>
      <c r="EZ3109">
        <v>4</v>
      </c>
      <c r="FA3109">
        <v>4</v>
      </c>
      <c r="FB3109">
        <v>4</v>
      </c>
      <c r="FC3109">
        <v>4</v>
      </c>
      <c r="FD3109">
        <v>4</v>
      </c>
      <c r="FE3109">
        <v>4</v>
      </c>
      <c r="FF3109">
        <v>4</v>
      </c>
    </row>
    <row r="3110" spans="2:162">
      <c r="B3110" t="s">
        <v>583</v>
      </c>
      <c r="C3110">
        <v>36.730666659999997</v>
      </c>
      <c r="D3110">
        <v>-80.734559419999997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0</v>
      </c>
      <c r="CA3110">
        <v>0</v>
      </c>
      <c r="CB3110">
        <v>0</v>
      </c>
      <c r="CC3110">
        <v>0</v>
      </c>
      <c r="CD3110">
        <v>0</v>
      </c>
      <c r="CE3110">
        <v>0</v>
      </c>
      <c r="CF3110">
        <v>0</v>
      </c>
      <c r="CG3110">
        <v>0</v>
      </c>
      <c r="CH3110">
        <v>0</v>
      </c>
      <c r="CI3110">
        <v>0</v>
      </c>
      <c r="CJ3110">
        <v>0</v>
      </c>
      <c r="CK3110">
        <v>0</v>
      </c>
      <c r="CL3110">
        <v>0</v>
      </c>
      <c r="CM3110">
        <v>0</v>
      </c>
      <c r="CN3110">
        <v>0</v>
      </c>
      <c r="CO3110">
        <v>0</v>
      </c>
      <c r="CP3110">
        <v>0</v>
      </c>
      <c r="CQ3110">
        <v>0</v>
      </c>
      <c r="CR3110">
        <v>0</v>
      </c>
      <c r="CS3110">
        <v>0</v>
      </c>
      <c r="CT3110">
        <v>0</v>
      </c>
      <c r="CU3110">
        <v>0</v>
      </c>
      <c r="CV3110">
        <v>0</v>
      </c>
      <c r="CW3110">
        <v>0</v>
      </c>
      <c r="CX3110">
        <v>0</v>
      </c>
      <c r="CY3110">
        <v>0</v>
      </c>
      <c r="CZ3110">
        <v>0</v>
      </c>
      <c r="DA3110">
        <v>0</v>
      </c>
      <c r="DB3110">
        <v>0</v>
      </c>
      <c r="DC3110">
        <v>0</v>
      </c>
      <c r="DD3110">
        <v>0</v>
      </c>
      <c r="DE3110">
        <v>0</v>
      </c>
      <c r="DF3110">
        <v>0</v>
      </c>
      <c r="DG3110">
        <v>0</v>
      </c>
      <c r="DH3110">
        <v>0</v>
      </c>
      <c r="DI3110">
        <v>0</v>
      </c>
      <c r="DJ3110">
        <v>0</v>
      </c>
      <c r="DK3110">
        <v>0</v>
      </c>
      <c r="DL3110">
        <v>0</v>
      </c>
      <c r="DM3110">
        <v>0</v>
      </c>
      <c r="DN3110">
        <v>0</v>
      </c>
      <c r="DO3110">
        <v>0</v>
      </c>
      <c r="DP3110">
        <v>0</v>
      </c>
      <c r="DQ3110">
        <v>0</v>
      </c>
      <c r="DR3110">
        <v>0</v>
      </c>
      <c r="DS3110">
        <v>0</v>
      </c>
      <c r="DT3110">
        <v>1</v>
      </c>
      <c r="DU3110">
        <v>1</v>
      </c>
      <c r="DV3110">
        <v>1</v>
      </c>
      <c r="DW3110">
        <v>1</v>
      </c>
      <c r="DX3110">
        <v>1</v>
      </c>
      <c r="DY3110">
        <v>1</v>
      </c>
      <c r="DZ3110">
        <v>1</v>
      </c>
      <c r="EA3110">
        <v>1</v>
      </c>
      <c r="EB3110">
        <v>1</v>
      </c>
      <c r="EC3110">
        <v>1</v>
      </c>
      <c r="ED3110">
        <v>1</v>
      </c>
      <c r="EE3110">
        <v>1</v>
      </c>
      <c r="EF3110">
        <v>1</v>
      </c>
      <c r="EG3110">
        <v>1</v>
      </c>
      <c r="EH3110">
        <v>1</v>
      </c>
      <c r="EI3110">
        <v>1</v>
      </c>
      <c r="EJ3110">
        <v>1</v>
      </c>
      <c r="EK3110">
        <v>1</v>
      </c>
      <c r="EL3110">
        <v>2</v>
      </c>
      <c r="EM3110">
        <v>4</v>
      </c>
      <c r="EN3110">
        <v>5</v>
      </c>
      <c r="EO3110">
        <v>5</v>
      </c>
      <c r="EP3110">
        <v>5</v>
      </c>
      <c r="EQ3110">
        <v>5</v>
      </c>
      <c r="ER3110">
        <v>5</v>
      </c>
      <c r="ES3110">
        <v>5</v>
      </c>
      <c r="ET3110">
        <v>5</v>
      </c>
      <c r="EU3110">
        <v>5</v>
      </c>
      <c r="EV3110">
        <v>5</v>
      </c>
      <c r="EW3110">
        <v>5</v>
      </c>
      <c r="EX3110">
        <v>5</v>
      </c>
      <c r="EY3110">
        <v>5</v>
      </c>
      <c r="EZ3110">
        <v>5</v>
      </c>
      <c r="FA3110">
        <v>5</v>
      </c>
      <c r="FB3110">
        <v>5</v>
      </c>
      <c r="FC3110">
        <v>6</v>
      </c>
      <c r="FD3110">
        <v>6</v>
      </c>
      <c r="FE3110">
        <v>6</v>
      </c>
      <c r="FF3110">
        <v>8</v>
      </c>
    </row>
    <row r="3111" spans="2:162">
      <c r="B3111" t="s">
        <v>583</v>
      </c>
      <c r="C3111">
        <v>37.353580630000003</v>
      </c>
      <c r="D3111">
        <v>-77.056341160000002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0</v>
      </c>
      <c r="BJ3111">
        <v>0</v>
      </c>
      <c r="BK3111">
        <v>0</v>
      </c>
      <c r="BL3111">
        <v>0</v>
      </c>
      <c r="BM3111">
        <v>0</v>
      </c>
      <c r="BN3111">
        <v>0</v>
      </c>
      <c r="BO3111">
        <v>0</v>
      </c>
      <c r="BP3111">
        <v>0</v>
      </c>
      <c r="BQ3111">
        <v>0</v>
      </c>
      <c r="BR3111">
        <v>0</v>
      </c>
      <c r="BS3111">
        <v>0</v>
      </c>
      <c r="BT3111">
        <v>0</v>
      </c>
      <c r="BU3111">
        <v>0</v>
      </c>
      <c r="BV3111">
        <v>0</v>
      </c>
      <c r="BW3111">
        <v>0</v>
      </c>
      <c r="BX3111">
        <v>0</v>
      </c>
      <c r="BY3111">
        <v>0</v>
      </c>
      <c r="BZ3111">
        <v>0</v>
      </c>
      <c r="CA3111">
        <v>0</v>
      </c>
      <c r="CB3111">
        <v>0</v>
      </c>
      <c r="CC3111">
        <v>0</v>
      </c>
      <c r="CD3111">
        <v>0</v>
      </c>
      <c r="CE3111">
        <v>0</v>
      </c>
      <c r="CF3111">
        <v>0</v>
      </c>
      <c r="CG3111">
        <v>0</v>
      </c>
      <c r="CH3111">
        <v>0</v>
      </c>
      <c r="CI3111">
        <v>0</v>
      </c>
      <c r="CJ3111">
        <v>0</v>
      </c>
      <c r="CK3111">
        <v>0</v>
      </c>
      <c r="CL3111">
        <v>0</v>
      </c>
      <c r="CM3111">
        <v>0</v>
      </c>
      <c r="CN3111">
        <v>0</v>
      </c>
      <c r="CO3111">
        <v>0</v>
      </c>
      <c r="CP3111">
        <v>0</v>
      </c>
      <c r="CQ3111">
        <v>0</v>
      </c>
      <c r="CR3111">
        <v>1</v>
      </c>
      <c r="CS3111">
        <v>1</v>
      </c>
      <c r="CT3111">
        <v>1</v>
      </c>
      <c r="CU3111">
        <v>1</v>
      </c>
      <c r="CV3111">
        <v>1</v>
      </c>
      <c r="CW3111">
        <v>1</v>
      </c>
      <c r="CX3111">
        <v>1</v>
      </c>
      <c r="CY3111">
        <v>1</v>
      </c>
      <c r="CZ3111">
        <v>1</v>
      </c>
      <c r="DA3111">
        <v>1</v>
      </c>
      <c r="DB3111">
        <v>1</v>
      </c>
      <c r="DC3111">
        <v>1</v>
      </c>
      <c r="DD3111">
        <v>1</v>
      </c>
      <c r="DE3111">
        <v>1</v>
      </c>
      <c r="DF3111">
        <v>1</v>
      </c>
      <c r="DG3111">
        <v>1</v>
      </c>
      <c r="DH3111">
        <v>1</v>
      </c>
      <c r="DI3111">
        <v>1</v>
      </c>
      <c r="DJ3111">
        <v>1</v>
      </c>
      <c r="DK3111">
        <v>1</v>
      </c>
      <c r="DL3111">
        <v>1</v>
      </c>
      <c r="DM3111">
        <v>1</v>
      </c>
      <c r="DN3111">
        <v>1</v>
      </c>
      <c r="DO3111">
        <v>1</v>
      </c>
      <c r="DP3111">
        <v>1</v>
      </c>
      <c r="DQ3111">
        <v>1</v>
      </c>
      <c r="DR3111">
        <v>1</v>
      </c>
      <c r="DS3111">
        <v>1</v>
      </c>
      <c r="DT3111">
        <v>1</v>
      </c>
      <c r="DU3111">
        <v>1</v>
      </c>
      <c r="DV3111">
        <v>1</v>
      </c>
      <c r="DW3111">
        <v>1</v>
      </c>
      <c r="DX3111">
        <v>1</v>
      </c>
      <c r="DY3111">
        <v>1</v>
      </c>
      <c r="DZ3111">
        <v>1</v>
      </c>
      <c r="EA3111">
        <v>1</v>
      </c>
      <c r="EB3111">
        <v>1</v>
      </c>
      <c r="EC3111">
        <v>1</v>
      </c>
      <c r="ED3111">
        <v>1</v>
      </c>
      <c r="EE3111">
        <v>1</v>
      </c>
      <c r="EF3111">
        <v>1</v>
      </c>
      <c r="EG3111">
        <v>1</v>
      </c>
      <c r="EH3111">
        <v>2</v>
      </c>
      <c r="EI3111">
        <v>2</v>
      </c>
      <c r="EJ3111">
        <v>2</v>
      </c>
      <c r="EK3111">
        <v>2</v>
      </c>
      <c r="EL3111">
        <v>2</v>
      </c>
      <c r="EM3111">
        <v>2</v>
      </c>
      <c r="EN3111">
        <v>2</v>
      </c>
      <c r="EO3111">
        <v>2</v>
      </c>
      <c r="EP3111">
        <v>2</v>
      </c>
      <c r="EQ3111">
        <v>2</v>
      </c>
      <c r="ER3111">
        <v>2</v>
      </c>
      <c r="ES3111">
        <v>2</v>
      </c>
      <c r="ET3111">
        <v>3</v>
      </c>
      <c r="EU3111">
        <v>3</v>
      </c>
      <c r="EV3111">
        <v>3</v>
      </c>
      <c r="EW3111">
        <v>3</v>
      </c>
      <c r="EX3111">
        <v>2</v>
      </c>
      <c r="EY3111">
        <v>2</v>
      </c>
      <c r="EZ3111">
        <v>2</v>
      </c>
      <c r="FA3111">
        <v>3</v>
      </c>
      <c r="FB3111">
        <v>3</v>
      </c>
      <c r="FC3111">
        <v>4</v>
      </c>
      <c r="FD3111">
        <v>3</v>
      </c>
      <c r="FE3111">
        <v>3</v>
      </c>
      <c r="FF3111">
        <v>3</v>
      </c>
    </row>
    <row r="3112" spans="2:162">
      <c r="B3112" t="s">
        <v>583</v>
      </c>
      <c r="C3112">
        <v>37.019097010000003</v>
      </c>
      <c r="D3112">
        <v>-78.663140920000004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0</v>
      </c>
      <c r="CA3112">
        <v>0</v>
      </c>
      <c r="CB3112">
        <v>0</v>
      </c>
      <c r="CC3112">
        <v>0</v>
      </c>
      <c r="CD3112">
        <v>0</v>
      </c>
      <c r="CE3112">
        <v>0</v>
      </c>
      <c r="CF3112">
        <v>0</v>
      </c>
      <c r="CG3112">
        <v>0</v>
      </c>
      <c r="CH3112">
        <v>0</v>
      </c>
      <c r="CI3112">
        <v>0</v>
      </c>
      <c r="CJ3112">
        <v>0</v>
      </c>
      <c r="CK3112">
        <v>0</v>
      </c>
      <c r="CL3112">
        <v>0</v>
      </c>
      <c r="CM3112">
        <v>0</v>
      </c>
      <c r="CN3112">
        <v>0</v>
      </c>
      <c r="CO3112">
        <v>0</v>
      </c>
      <c r="CP3112">
        <v>0</v>
      </c>
      <c r="CQ3112">
        <v>0</v>
      </c>
      <c r="CR3112">
        <v>0</v>
      </c>
      <c r="CS3112">
        <v>0</v>
      </c>
      <c r="CT3112">
        <v>0</v>
      </c>
      <c r="CU3112">
        <v>0</v>
      </c>
      <c r="CV3112">
        <v>0</v>
      </c>
      <c r="CW3112">
        <v>0</v>
      </c>
      <c r="CX3112">
        <v>0</v>
      </c>
      <c r="CY3112">
        <v>0</v>
      </c>
      <c r="CZ3112">
        <v>0</v>
      </c>
      <c r="DA3112">
        <v>0</v>
      </c>
      <c r="DB3112">
        <v>0</v>
      </c>
      <c r="DC3112">
        <v>0</v>
      </c>
      <c r="DD3112">
        <v>0</v>
      </c>
      <c r="DE3112">
        <v>0</v>
      </c>
      <c r="DF3112">
        <v>0</v>
      </c>
      <c r="DG3112">
        <v>0</v>
      </c>
      <c r="DH3112">
        <v>0</v>
      </c>
      <c r="DI3112">
        <v>0</v>
      </c>
      <c r="DJ3112">
        <v>0</v>
      </c>
      <c r="DK3112">
        <v>0</v>
      </c>
      <c r="DL3112">
        <v>0</v>
      </c>
      <c r="DM3112">
        <v>0</v>
      </c>
      <c r="DN3112">
        <v>0</v>
      </c>
      <c r="DO3112">
        <v>0</v>
      </c>
      <c r="DP3112">
        <v>0</v>
      </c>
      <c r="DQ3112">
        <v>0</v>
      </c>
      <c r="DR3112">
        <v>0</v>
      </c>
      <c r="DS3112">
        <v>0</v>
      </c>
      <c r="DT3112">
        <v>0</v>
      </c>
      <c r="DU3112">
        <v>0</v>
      </c>
      <c r="DV3112">
        <v>0</v>
      </c>
      <c r="DW3112">
        <v>0</v>
      </c>
      <c r="DX3112">
        <v>0</v>
      </c>
      <c r="DY3112">
        <v>0</v>
      </c>
      <c r="DZ3112">
        <v>0</v>
      </c>
      <c r="EA3112">
        <v>0</v>
      </c>
      <c r="EB3112">
        <v>0</v>
      </c>
      <c r="EC3112">
        <v>0</v>
      </c>
      <c r="ED3112">
        <v>0</v>
      </c>
      <c r="EE3112">
        <v>0</v>
      </c>
      <c r="EF3112">
        <v>0</v>
      </c>
      <c r="EG3112">
        <v>0</v>
      </c>
      <c r="EH3112">
        <v>0</v>
      </c>
      <c r="EI3112">
        <v>0</v>
      </c>
      <c r="EJ3112">
        <v>0</v>
      </c>
      <c r="EK3112">
        <v>0</v>
      </c>
      <c r="EL3112">
        <v>0</v>
      </c>
      <c r="EM3112">
        <v>0</v>
      </c>
      <c r="EN3112">
        <v>0</v>
      </c>
      <c r="EO3112">
        <v>0</v>
      </c>
      <c r="EP3112">
        <v>0</v>
      </c>
      <c r="EQ3112">
        <v>0</v>
      </c>
      <c r="ER3112">
        <v>0</v>
      </c>
      <c r="ES3112">
        <v>0</v>
      </c>
      <c r="ET3112">
        <v>0</v>
      </c>
      <c r="EU3112">
        <v>0</v>
      </c>
      <c r="EV3112">
        <v>0</v>
      </c>
      <c r="EW3112">
        <v>0</v>
      </c>
      <c r="EX3112">
        <v>0</v>
      </c>
      <c r="EY3112">
        <v>0</v>
      </c>
      <c r="EZ3112">
        <v>0</v>
      </c>
      <c r="FA3112">
        <v>0</v>
      </c>
      <c r="FB3112">
        <v>0</v>
      </c>
      <c r="FC3112">
        <v>0</v>
      </c>
      <c r="FD3112">
        <v>0</v>
      </c>
      <c r="FE3112">
        <v>0</v>
      </c>
      <c r="FF3112">
        <v>0</v>
      </c>
    </row>
    <row r="3113" spans="2:162">
      <c r="B3113" t="s">
        <v>583</v>
      </c>
      <c r="C3113">
        <v>37.373732080000003</v>
      </c>
      <c r="D3113">
        <v>-77.586801399999999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0</v>
      </c>
      <c r="CD3113">
        <v>0</v>
      </c>
      <c r="CE3113">
        <v>0</v>
      </c>
      <c r="CF3113">
        <v>0</v>
      </c>
      <c r="CG3113">
        <v>0</v>
      </c>
      <c r="CH3113">
        <v>0</v>
      </c>
      <c r="CI3113">
        <v>0</v>
      </c>
      <c r="CJ3113">
        <v>0</v>
      </c>
      <c r="CK3113">
        <v>0</v>
      </c>
      <c r="CL3113">
        <v>0</v>
      </c>
      <c r="CM3113">
        <v>0</v>
      </c>
      <c r="CN3113">
        <v>0</v>
      </c>
      <c r="CO3113">
        <v>0</v>
      </c>
      <c r="CP3113">
        <v>0</v>
      </c>
      <c r="CQ3113">
        <v>0</v>
      </c>
      <c r="CR3113">
        <v>7</v>
      </c>
      <c r="CS3113">
        <v>7</v>
      </c>
      <c r="CT3113">
        <v>17</v>
      </c>
      <c r="CU3113">
        <v>18</v>
      </c>
      <c r="CV3113">
        <v>18</v>
      </c>
      <c r="CW3113">
        <v>18</v>
      </c>
      <c r="CX3113">
        <v>19</v>
      </c>
      <c r="CY3113">
        <v>19</v>
      </c>
      <c r="CZ3113">
        <v>20</v>
      </c>
      <c r="DA3113">
        <v>24</v>
      </c>
      <c r="DB3113">
        <v>24</v>
      </c>
      <c r="DC3113">
        <v>24</v>
      </c>
      <c r="DD3113">
        <v>24</v>
      </c>
      <c r="DE3113">
        <v>25</v>
      </c>
      <c r="DF3113">
        <v>25</v>
      </c>
      <c r="DG3113">
        <v>26</v>
      </c>
      <c r="DH3113">
        <v>26</v>
      </c>
      <c r="DI3113">
        <v>26</v>
      </c>
      <c r="DJ3113">
        <v>26</v>
      </c>
      <c r="DK3113">
        <v>26</v>
      </c>
      <c r="DL3113">
        <v>28</v>
      </c>
      <c r="DM3113">
        <v>29</v>
      </c>
      <c r="DN3113">
        <v>29</v>
      </c>
      <c r="DO3113">
        <v>29</v>
      </c>
      <c r="DP3113">
        <v>29</v>
      </c>
      <c r="DQ3113">
        <v>29</v>
      </c>
      <c r="DR3113">
        <v>29</v>
      </c>
      <c r="DS3113">
        <v>29</v>
      </c>
      <c r="DT3113">
        <v>29</v>
      </c>
      <c r="DU3113">
        <v>29</v>
      </c>
      <c r="DV3113">
        <v>29</v>
      </c>
      <c r="DW3113">
        <v>29</v>
      </c>
      <c r="DX3113">
        <v>29</v>
      </c>
      <c r="DY3113">
        <v>30</v>
      </c>
      <c r="DZ3113">
        <v>32</v>
      </c>
      <c r="EA3113">
        <v>32</v>
      </c>
      <c r="EB3113">
        <v>36</v>
      </c>
      <c r="EC3113">
        <v>35</v>
      </c>
      <c r="ED3113">
        <v>35</v>
      </c>
      <c r="EE3113">
        <v>35</v>
      </c>
      <c r="EF3113">
        <v>35</v>
      </c>
      <c r="EG3113">
        <v>37</v>
      </c>
      <c r="EH3113">
        <v>37</v>
      </c>
      <c r="EI3113">
        <v>37</v>
      </c>
      <c r="EJ3113">
        <v>37</v>
      </c>
      <c r="EK3113">
        <v>37</v>
      </c>
      <c r="EL3113">
        <v>37</v>
      </c>
      <c r="EM3113">
        <v>37</v>
      </c>
      <c r="EN3113">
        <v>37</v>
      </c>
      <c r="EO3113">
        <v>38</v>
      </c>
      <c r="EP3113">
        <v>38</v>
      </c>
      <c r="EQ3113">
        <v>38</v>
      </c>
      <c r="ER3113">
        <v>39</v>
      </c>
      <c r="ES3113">
        <v>39</v>
      </c>
      <c r="ET3113">
        <v>39</v>
      </c>
      <c r="EU3113">
        <v>39</v>
      </c>
      <c r="EV3113">
        <v>40</v>
      </c>
      <c r="EW3113">
        <v>40</v>
      </c>
      <c r="EX3113">
        <v>46</v>
      </c>
      <c r="EY3113">
        <v>46</v>
      </c>
      <c r="EZ3113">
        <v>46</v>
      </c>
      <c r="FA3113">
        <v>46</v>
      </c>
      <c r="FB3113">
        <v>49</v>
      </c>
      <c r="FC3113">
        <v>49</v>
      </c>
      <c r="FD3113">
        <v>49</v>
      </c>
      <c r="FE3113">
        <v>49</v>
      </c>
      <c r="FF3113">
        <v>49</v>
      </c>
    </row>
    <row r="3114" spans="2:162">
      <c r="B3114" t="s">
        <v>583</v>
      </c>
      <c r="C3114">
        <v>39.11271747</v>
      </c>
      <c r="D3114">
        <v>-77.991994250000005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0</v>
      </c>
      <c r="BY3114">
        <v>0</v>
      </c>
      <c r="BZ3114">
        <v>0</v>
      </c>
      <c r="CA3114">
        <v>0</v>
      </c>
      <c r="CB3114">
        <v>0</v>
      </c>
      <c r="CC3114">
        <v>0</v>
      </c>
      <c r="CD3114">
        <v>0</v>
      </c>
      <c r="CE3114">
        <v>0</v>
      </c>
      <c r="CF3114">
        <v>0</v>
      </c>
      <c r="CG3114">
        <v>0</v>
      </c>
      <c r="CH3114">
        <v>0</v>
      </c>
      <c r="CI3114">
        <v>0</v>
      </c>
      <c r="CJ3114">
        <v>0</v>
      </c>
      <c r="CK3114">
        <v>0</v>
      </c>
      <c r="CL3114">
        <v>0</v>
      </c>
      <c r="CM3114">
        <v>0</v>
      </c>
      <c r="CN3114">
        <v>0</v>
      </c>
      <c r="CO3114">
        <v>0</v>
      </c>
      <c r="CP3114">
        <v>0</v>
      </c>
      <c r="CQ3114">
        <v>0</v>
      </c>
      <c r="CR3114">
        <v>0</v>
      </c>
      <c r="CS3114">
        <v>0</v>
      </c>
      <c r="CT3114">
        <v>0</v>
      </c>
      <c r="CU3114">
        <v>0</v>
      </c>
      <c r="CV3114">
        <v>0</v>
      </c>
      <c r="CW3114">
        <v>0</v>
      </c>
      <c r="CX3114">
        <v>0</v>
      </c>
      <c r="CY3114">
        <v>0</v>
      </c>
      <c r="CZ3114">
        <v>0</v>
      </c>
      <c r="DA3114">
        <v>0</v>
      </c>
      <c r="DB3114">
        <v>0</v>
      </c>
      <c r="DC3114">
        <v>0</v>
      </c>
      <c r="DD3114">
        <v>0</v>
      </c>
      <c r="DE3114">
        <v>0</v>
      </c>
      <c r="DF3114">
        <v>0</v>
      </c>
      <c r="DG3114">
        <v>0</v>
      </c>
      <c r="DH3114">
        <v>0</v>
      </c>
      <c r="DI3114">
        <v>0</v>
      </c>
      <c r="DJ3114">
        <v>0</v>
      </c>
      <c r="DK3114">
        <v>0</v>
      </c>
      <c r="DL3114">
        <v>0</v>
      </c>
      <c r="DM3114">
        <v>0</v>
      </c>
      <c r="DN3114">
        <v>0</v>
      </c>
      <c r="DO3114">
        <v>0</v>
      </c>
      <c r="DP3114">
        <v>0</v>
      </c>
      <c r="DQ3114">
        <v>0</v>
      </c>
      <c r="DR3114">
        <v>0</v>
      </c>
      <c r="DS3114">
        <v>0</v>
      </c>
      <c r="DT3114">
        <v>0</v>
      </c>
      <c r="DU3114">
        <v>0</v>
      </c>
      <c r="DV3114">
        <v>0</v>
      </c>
      <c r="DW3114">
        <v>0</v>
      </c>
      <c r="DX3114">
        <v>0</v>
      </c>
      <c r="DY3114">
        <v>0</v>
      </c>
      <c r="DZ3114">
        <v>0</v>
      </c>
      <c r="EA3114">
        <v>0</v>
      </c>
      <c r="EB3114">
        <v>0</v>
      </c>
      <c r="EC3114">
        <v>0</v>
      </c>
      <c r="ED3114">
        <v>0</v>
      </c>
      <c r="EE3114">
        <v>0</v>
      </c>
      <c r="EF3114">
        <v>0</v>
      </c>
      <c r="EG3114">
        <v>0</v>
      </c>
      <c r="EH3114">
        <v>0</v>
      </c>
      <c r="EI3114">
        <v>0</v>
      </c>
      <c r="EJ3114">
        <v>0</v>
      </c>
      <c r="EK3114">
        <v>0</v>
      </c>
      <c r="EL3114">
        <v>0</v>
      </c>
      <c r="EM3114">
        <v>0</v>
      </c>
      <c r="EN3114">
        <v>0</v>
      </c>
      <c r="EO3114">
        <v>0</v>
      </c>
      <c r="EP3114">
        <v>0</v>
      </c>
      <c r="EQ3114">
        <v>0</v>
      </c>
      <c r="ER3114">
        <v>0</v>
      </c>
      <c r="ES3114">
        <v>0</v>
      </c>
      <c r="ET3114">
        <v>0</v>
      </c>
      <c r="EU3114">
        <v>0</v>
      </c>
      <c r="EV3114">
        <v>0</v>
      </c>
      <c r="EW3114">
        <v>0</v>
      </c>
      <c r="EX3114">
        <v>0</v>
      </c>
      <c r="EY3114">
        <v>0</v>
      </c>
      <c r="EZ3114">
        <v>0</v>
      </c>
      <c r="FA3114">
        <v>0</v>
      </c>
      <c r="FB3114">
        <v>0</v>
      </c>
      <c r="FC3114">
        <v>0</v>
      </c>
      <c r="FD3114">
        <v>0</v>
      </c>
      <c r="FE3114">
        <v>0</v>
      </c>
      <c r="FF3114">
        <v>0</v>
      </c>
    </row>
    <row r="3115" spans="2:162">
      <c r="B3115" t="s">
        <v>583</v>
      </c>
      <c r="C3115">
        <v>37.481336480000003</v>
      </c>
      <c r="D3115">
        <v>-80.21072273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0</v>
      </c>
      <c r="CD3115">
        <v>0</v>
      </c>
      <c r="CE3115">
        <v>0</v>
      </c>
      <c r="CF3115">
        <v>0</v>
      </c>
      <c r="CG3115">
        <v>0</v>
      </c>
      <c r="CH3115">
        <v>0</v>
      </c>
      <c r="CI3115">
        <v>0</v>
      </c>
      <c r="CJ3115">
        <v>0</v>
      </c>
      <c r="CK3115">
        <v>0</v>
      </c>
      <c r="CL3115">
        <v>0</v>
      </c>
      <c r="CM3115">
        <v>0</v>
      </c>
      <c r="CN3115">
        <v>0</v>
      </c>
      <c r="CO3115">
        <v>0</v>
      </c>
      <c r="CP3115">
        <v>0</v>
      </c>
      <c r="CQ3115">
        <v>0</v>
      </c>
      <c r="CR3115">
        <v>0</v>
      </c>
      <c r="CS3115">
        <v>0</v>
      </c>
      <c r="CT3115">
        <v>0</v>
      </c>
      <c r="CU3115">
        <v>0</v>
      </c>
      <c r="CV3115">
        <v>0</v>
      </c>
      <c r="CW3115">
        <v>0</v>
      </c>
      <c r="CX3115">
        <v>0</v>
      </c>
      <c r="CY3115">
        <v>0</v>
      </c>
      <c r="CZ3115">
        <v>0</v>
      </c>
      <c r="DA3115">
        <v>0</v>
      </c>
      <c r="DB3115">
        <v>0</v>
      </c>
      <c r="DC3115">
        <v>0</v>
      </c>
      <c r="DD3115">
        <v>0</v>
      </c>
      <c r="DE3115">
        <v>0</v>
      </c>
      <c r="DF3115">
        <v>0</v>
      </c>
      <c r="DG3115">
        <v>0</v>
      </c>
      <c r="DH3115">
        <v>0</v>
      </c>
      <c r="DI3115">
        <v>0</v>
      </c>
      <c r="DJ3115">
        <v>0</v>
      </c>
      <c r="DK3115">
        <v>0</v>
      </c>
      <c r="DL3115">
        <v>0</v>
      </c>
      <c r="DM3115">
        <v>0</v>
      </c>
      <c r="DN3115">
        <v>0</v>
      </c>
      <c r="DO3115">
        <v>0</v>
      </c>
      <c r="DP3115">
        <v>0</v>
      </c>
      <c r="DQ3115">
        <v>0</v>
      </c>
      <c r="DR3115">
        <v>0</v>
      </c>
      <c r="DS3115">
        <v>0</v>
      </c>
      <c r="DT3115">
        <v>0</v>
      </c>
      <c r="DU3115">
        <v>0</v>
      </c>
      <c r="DV3115">
        <v>0</v>
      </c>
      <c r="DW3115">
        <v>0</v>
      </c>
      <c r="DX3115">
        <v>0</v>
      </c>
      <c r="DY3115">
        <v>0</v>
      </c>
      <c r="DZ3115">
        <v>0</v>
      </c>
      <c r="EA3115">
        <v>0</v>
      </c>
      <c r="EB3115">
        <v>0</v>
      </c>
      <c r="EC3115">
        <v>0</v>
      </c>
      <c r="ED3115">
        <v>0</v>
      </c>
      <c r="EE3115">
        <v>0</v>
      </c>
      <c r="EF3115">
        <v>0</v>
      </c>
      <c r="EG3115">
        <v>0</v>
      </c>
      <c r="EH3115">
        <v>0</v>
      </c>
      <c r="EI3115">
        <v>0</v>
      </c>
      <c r="EJ3115">
        <v>0</v>
      </c>
      <c r="EK3115">
        <v>0</v>
      </c>
      <c r="EL3115">
        <v>0</v>
      </c>
      <c r="EM3115">
        <v>0</v>
      </c>
      <c r="EN3115">
        <v>0</v>
      </c>
      <c r="EO3115">
        <v>0</v>
      </c>
      <c r="EP3115">
        <v>0</v>
      </c>
      <c r="EQ3115">
        <v>0</v>
      </c>
      <c r="ER3115">
        <v>0</v>
      </c>
      <c r="ES3115">
        <v>0</v>
      </c>
      <c r="ET3115">
        <v>0</v>
      </c>
      <c r="EU3115">
        <v>0</v>
      </c>
      <c r="EV3115">
        <v>0</v>
      </c>
      <c r="EW3115">
        <v>0</v>
      </c>
      <c r="EX3115">
        <v>0</v>
      </c>
      <c r="EY3115">
        <v>0</v>
      </c>
      <c r="EZ3115">
        <v>0</v>
      </c>
      <c r="FA3115">
        <v>0</v>
      </c>
      <c r="FB3115">
        <v>0</v>
      </c>
      <c r="FC3115">
        <v>0</v>
      </c>
      <c r="FD3115">
        <v>0</v>
      </c>
      <c r="FE3115">
        <v>0</v>
      </c>
      <c r="FF3115">
        <v>0</v>
      </c>
    </row>
    <row r="3116" spans="2:162">
      <c r="B3116" t="s">
        <v>583</v>
      </c>
      <c r="C3116">
        <v>38.481999850000001</v>
      </c>
      <c r="D3116">
        <v>-77.956308699999994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1</v>
      </c>
      <c r="CS3116">
        <v>1</v>
      </c>
      <c r="CT3116">
        <v>1</v>
      </c>
      <c r="CU3116">
        <v>1</v>
      </c>
      <c r="CV3116">
        <v>1</v>
      </c>
      <c r="CW3116">
        <v>2</v>
      </c>
      <c r="CX3116">
        <v>2</v>
      </c>
      <c r="CY3116">
        <v>3</v>
      </c>
      <c r="CZ3116">
        <v>3</v>
      </c>
      <c r="DA3116">
        <v>3</v>
      </c>
      <c r="DB3116">
        <v>3</v>
      </c>
      <c r="DC3116">
        <v>3</v>
      </c>
      <c r="DD3116">
        <v>3</v>
      </c>
      <c r="DE3116">
        <v>3</v>
      </c>
      <c r="DF3116">
        <v>3</v>
      </c>
      <c r="DG3116">
        <v>4</v>
      </c>
      <c r="DH3116">
        <v>4</v>
      </c>
      <c r="DI3116">
        <v>5</v>
      </c>
      <c r="DJ3116">
        <v>5</v>
      </c>
      <c r="DK3116">
        <v>5</v>
      </c>
      <c r="DL3116">
        <v>5</v>
      </c>
      <c r="DM3116">
        <v>5</v>
      </c>
      <c r="DN3116">
        <v>5</v>
      </c>
      <c r="DO3116">
        <v>5</v>
      </c>
      <c r="DP3116">
        <v>5</v>
      </c>
      <c r="DQ3116">
        <v>5</v>
      </c>
      <c r="DR3116">
        <v>5</v>
      </c>
      <c r="DS3116">
        <v>5</v>
      </c>
      <c r="DT3116">
        <v>5</v>
      </c>
      <c r="DU3116">
        <v>5</v>
      </c>
      <c r="DV3116">
        <v>5</v>
      </c>
      <c r="DW3116">
        <v>5</v>
      </c>
      <c r="DX3116">
        <v>5</v>
      </c>
      <c r="DY3116">
        <v>5</v>
      </c>
      <c r="DZ3116">
        <v>6</v>
      </c>
      <c r="EA3116">
        <v>5</v>
      </c>
      <c r="EB3116">
        <v>5</v>
      </c>
      <c r="EC3116">
        <v>6</v>
      </c>
      <c r="ED3116">
        <v>6</v>
      </c>
      <c r="EE3116">
        <v>6</v>
      </c>
      <c r="EF3116">
        <v>6</v>
      </c>
      <c r="EG3116">
        <v>8</v>
      </c>
      <c r="EH3116">
        <v>8</v>
      </c>
      <c r="EI3116">
        <v>8</v>
      </c>
      <c r="EJ3116">
        <v>8</v>
      </c>
      <c r="EK3116">
        <v>8</v>
      </c>
      <c r="EL3116">
        <v>8</v>
      </c>
      <c r="EM3116">
        <v>8</v>
      </c>
      <c r="EN3116">
        <v>8</v>
      </c>
      <c r="EO3116">
        <v>9</v>
      </c>
      <c r="EP3116">
        <v>9</v>
      </c>
      <c r="EQ3116">
        <v>9</v>
      </c>
      <c r="ER3116">
        <v>9</v>
      </c>
      <c r="ES3116">
        <v>9</v>
      </c>
      <c r="ET3116">
        <v>9</v>
      </c>
      <c r="EU3116">
        <v>9</v>
      </c>
      <c r="EV3116">
        <v>9</v>
      </c>
      <c r="EW3116">
        <v>9</v>
      </c>
      <c r="EX3116">
        <v>9</v>
      </c>
      <c r="EY3116">
        <v>9</v>
      </c>
      <c r="EZ3116">
        <v>9</v>
      </c>
      <c r="FA3116">
        <v>9</v>
      </c>
      <c r="FB3116">
        <v>9</v>
      </c>
      <c r="FC3116">
        <v>9</v>
      </c>
      <c r="FD3116">
        <v>9</v>
      </c>
      <c r="FE3116">
        <v>9</v>
      </c>
      <c r="FF3116">
        <v>10</v>
      </c>
    </row>
    <row r="3117" spans="2:162">
      <c r="B3117" t="s">
        <v>583</v>
      </c>
      <c r="C3117">
        <v>37.513288510000002</v>
      </c>
      <c r="D3117">
        <v>-78.24398085999999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0</v>
      </c>
      <c r="CD3117">
        <v>0</v>
      </c>
      <c r="CE3117">
        <v>0</v>
      </c>
      <c r="CF3117">
        <v>0</v>
      </c>
      <c r="CG3117">
        <v>0</v>
      </c>
      <c r="CH3117">
        <v>0</v>
      </c>
      <c r="CI3117">
        <v>0</v>
      </c>
      <c r="CJ3117">
        <v>0</v>
      </c>
      <c r="CK3117">
        <v>0</v>
      </c>
      <c r="CL3117">
        <v>0</v>
      </c>
      <c r="CM3117">
        <v>0</v>
      </c>
      <c r="CN3117">
        <v>0</v>
      </c>
      <c r="CO3117">
        <v>0</v>
      </c>
      <c r="CP3117">
        <v>0</v>
      </c>
      <c r="CQ3117">
        <v>0</v>
      </c>
      <c r="CR3117">
        <v>0</v>
      </c>
      <c r="CS3117">
        <v>0</v>
      </c>
      <c r="CT3117">
        <v>0</v>
      </c>
      <c r="CU3117">
        <v>0</v>
      </c>
      <c r="CV3117">
        <v>0</v>
      </c>
      <c r="CW3117">
        <v>0</v>
      </c>
      <c r="CX3117">
        <v>0</v>
      </c>
      <c r="CY3117">
        <v>0</v>
      </c>
      <c r="CZ3117">
        <v>0</v>
      </c>
      <c r="DA3117">
        <v>0</v>
      </c>
      <c r="DB3117">
        <v>0</v>
      </c>
      <c r="DC3117">
        <v>0</v>
      </c>
      <c r="DD3117">
        <v>0</v>
      </c>
      <c r="DE3117">
        <v>0</v>
      </c>
      <c r="DF3117">
        <v>0</v>
      </c>
      <c r="DG3117">
        <v>0</v>
      </c>
      <c r="DH3117">
        <v>0</v>
      </c>
      <c r="DI3117">
        <v>0</v>
      </c>
      <c r="DJ3117">
        <v>0</v>
      </c>
      <c r="DK3117">
        <v>0</v>
      </c>
      <c r="DL3117">
        <v>0</v>
      </c>
      <c r="DM3117">
        <v>0</v>
      </c>
      <c r="DN3117">
        <v>0</v>
      </c>
      <c r="DO3117">
        <v>0</v>
      </c>
      <c r="DP3117">
        <v>0</v>
      </c>
      <c r="DQ3117">
        <v>0</v>
      </c>
      <c r="DR3117">
        <v>0</v>
      </c>
      <c r="DS3117">
        <v>0</v>
      </c>
      <c r="DT3117">
        <v>0</v>
      </c>
      <c r="DU3117">
        <v>0</v>
      </c>
      <c r="DV3117">
        <v>0</v>
      </c>
      <c r="DW3117">
        <v>0</v>
      </c>
      <c r="DX3117">
        <v>0</v>
      </c>
      <c r="DY3117">
        <v>0</v>
      </c>
      <c r="DZ3117">
        <v>0</v>
      </c>
      <c r="EA3117">
        <v>0</v>
      </c>
      <c r="EB3117">
        <v>0</v>
      </c>
      <c r="EC3117">
        <v>0</v>
      </c>
      <c r="ED3117">
        <v>0</v>
      </c>
      <c r="EE3117">
        <v>0</v>
      </c>
      <c r="EF3117">
        <v>0</v>
      </c>
      <c r="EG3117">
        <v>0</v>
      </c>
      <c r="EH3117">
        <v>0</v>
      </c>
      <c r="EI3117">
        <v>0</v>
      </c>
      <c r="EJ3117">
        <v>0</v>
      </c>
      <c r="EK3117">
        <v>0</v>
      </c>
      <c r="EL3117">
        <v>0</v>
      </c>
      <c r="EM3117">
        <v>0</v>
      </c>
      <c r="EN3117">
        <v>0</v>
      </c>
      <c r="EO3117">
        <v>0</v>
      </c>
      <c r="EP3117">
        <v>0</v>
      </c>
      <c r="EQ3117">
        <v>0</v>
      </c>
      <c r="ER3117">
        <v>0</v>
      </c>
      <c r="ES3117">
        <v>0</v>
      </c>
      <c r="ET3117">
        <v>0</v>
      </c>
      <c r="EU3117">
        <v>0</v>
      </c>
      <c r="EV3117">
        <v>0</v>
      </c>
      <c r="EW3117">
        <v>0</v>
      </c>
      <c r="EX3117">
        <v>0</v>
      </c>
      <c r="EY3117">
        <v>0</v>
      </c>
      <c r="EZ3117">
        <v>0</v>
      </c>
      <c r="FA3117">
        <v>0</v>
      </c>
      <c r="FB3117">
        <v>0</v>
      </c>
      <c r="FC3117">
        <v>0</v>
      </c>
      <c r="FD3117">
        <v>0</v>
      </c>
      <c r="FE3117">
        <v>0</v>
      </c>
      <c r="FF3117">
        <v>0</v>
      </c>
    </row>
    <row r="3118" spans="2:162">
      <c r="B3118" t="s">
        <v>583</v>
      </c>
      <c r="C3118">
        <v>37.125609769999997</v>
      </c>
      <c r="D3118">
        <v>-82.351241709999996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  <c r="DX3118">
        <v>0</v>
      </c>
      <c r="DY3118">
        <v>0</v>
      </c>
      <c r="DZ3118">
        <v>0</v>
      </c>
      <c r="EA3118">
        <v>0</v>
      </c>
      <c r="EB3118">
        <v>0</v>
      </c>
      <c r="EC3118">
        <v>0</v>
      </c>
      <c r="ED3118">
        <v>0</v>
      </c>
      <c r="EE3118">
        <v>0</v>
      </c>
      <c r="EF3118">
        <v>0</v>
      </c>
      <c r="EG3118">
        <v>0</v>
      </c>
      <c r="EH3118">
        <v>0</v>
      </c>
      <c r="EI3118">
        <v>0</v>
      </c>
      <c r="EJ3118">
        <v>0</v>
      </c>
      <c r="EK3118">
        <v>0</v>
      </c>
      <c r="EL3118">
        <v>0</v>
      </c>
      <c r="EM3118">
        <v>0</v>
      </c>
      <c r="EN3118">
        <v>0</v>
      </c>
      <c r="EO3118">
        <v>0</v>
      </c>
      <c r="EP3118">
        <v>0</v>
      </c>
      <c r="EQ3118">
        <v>0</v>
      </c>
      <c r="ER3118">
        <v>0</v>
      </c>
      <c r="ES3118">
        <v>0</v>
      </c>
      <c r="ET3118">
        <v>0</v>
      </c>
      <c r="EU3118">
        <v>0</v>
      </c>
      <c r="EV3118">
        <v>0</v>
      </c>
      <c r="EW3118">
        <v>0</v>
      </c>
      <c r="EX3118">
        <v>0</v>
      </c>
      <c r="EY3118">
        <v>0</v>
      </c>
      <c r="EZ3118">
        <v>0</v>
      </c>
      <c r="FA3118">
        <v>0</v>
      </c>
      <c r="FB3118">
        <v>0</v>
      </c>
      <c r="FC3118">
        <v>0</v>
      </c>
      <c r="FD3118">
        <v>0</v>
      </c>
      <c r="FE3118">
        <v>0</v>
      </c>
      <c r="FF3118">
        <v>0</v>
      </c>
    </row>
    <row r="3119" spans="2:162">
      <c r="B3119" t="s">
        <v>583</v>
      </c>
      <c r="C3119">
        <v>37.075445850000001</v>
      </c>
      <c r="D3119">
        <v>-77.63451754000000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0</v>
      </c>
      <c r="CD3119">
        <v>0</v>
      </c>
      <c r="CE3119">
        <v>0</v>
      </c>
      <c r="CF3119">
        <v>0</v>
      </c>
      <c r="CG3119">
        <v>0</v>
      </c>
      <c r="CH3119">
        <v>0</v>
      </c>
      <c r="CI3119">
        <v>0</v>
      </c>
      <c r="CJ3119">
        <v>0</v>
      </c>
      <c r="CK3119">
        <v>0</v>
      </c>
      <c r="CL3119">
        <v>0</v>
      </c>
      <c r="CM3119">
        <v>0</v>
      </c>
      <c r="CN3119">
        <v>0</v>
      </c>
      <c r="CO3119">
        <v>0</v>
      </c>
      <c r="CP3119">
        <v>0</v>
      </c>
      <c r="CQ3119">
        <v>0</v>
      </c>
      <c r="CR3119">
        <v>0</v>
      </c>
      <c r="CS3119">
        <v>0</v>
      </c>
      <c r="CT3119">
        <v>0</v>
      </c>
      <c r="CU3119">
        <v>0</v>
      </c>
      <c r="CV3119">
        <v>0</v>
      </c>
      <c r="CW3119">
        <v>0</v>
      </c>
      <c r="CX3119">
        <v>0</v>
      </c>
      <c r="CY3119">
        <v>0</v>
      </c>
      <c r="CZ3119">
        <v>0</v>
      </c>
      <c r="DA3119">
        <v>0</v>
      </c>
      <c r="DB3119">
        <v>0</v>
      </c>
      <c r="DC3119">
        <v>0</v>
      </c>
      <c r="DD3119">
        <v>0</v>
      </c>
      <c r="DE3119">
        <v>0</v>
      </c>
      <c r="DF3119">
        <v>0</v>
      </c>
      <c r="DG3119">
        <v>0</v>
      </c>
      <c r="DH3119">
        <v>0</v>
      </c>
      <c r="DI3119">
        <v>0</v>
      </c>
      <c r="DJ3119">
        <v>0</v>
      </c>
      <c r="DK3119">
        <v>0</v>
      </c>
      <c r="DL3119">
        <v>0</v>
      </c>
      <c r="DM3119">
        <v>0</v>
      </c>
      <c r="DN3119">
        <v>0</v>
      </c>
      <c r="DO3119">
        <v>0</v>
      </c>
      <c r="DP3119">
        <v>0</v>
      </c>
      <c r="DQ3119">
        <v>0</v>
      </c>
      <c r="DR3119">
        <v>0</v>
      </c>
      <c r="DS3119">
        <v>0</v>
      </c>
      <c r="DT3119">
        <v>0</v>
      </c>
      <c r="DU3119">
        <v>0</v>
      </c>
      <c r="DV3119">
        <v>0</v>
      </c>
      <c r="DW3119">
        <v>0</v>
      </c>
      <c r="DX3119">
        <v>0</v>
      </c>
      <c r="DY3119">
        <v>0</v>
      </c>
      <c r="DZ3119">
        <v>0</v>
      </c>
      <c r="EA3119">
        <v>0</v>
      </c>
      <c r="EB3119">
        <v>0</v>
      </c>
      <c r="EC3119">
        <v>0</v>
      </c>
      <c r="ED3119">
        <v>0</v>
      </c>
      <c r="EE3119">
        <v>0</v>
      </c>
      <c r="EF3119">
        <v>0</v>
      </c>
      <c r="EG3119">
        <v>0</v>
      </c>
      <c r="EH3119">
        <v>0</v>
      </c>
      <c r="EI3119">
        <v>0</v>
      </c>
      <c r="EJ3119">
        <v>0</v>
      </c>
      <c r="EK3119">
        <v>0</v>
      </c>
      <c r="EL3119">
        <v>0</v>
      </c>
      <c r="EM3119">
        <v>0</v>
      </c>
      <c r="EN3119">
        <v>0</v>
      </c>
      <c r="EO3119">
        <v>0</v>
      </c>
      <c r="EP3119">
        <v>0</v>
      </c>
      <c r="EQ3119">
        <v>0</v>
      </c>
      <c r="ER3119">
        <v>0</v>
      </c>
      <c r="ES3119">
        <v>0</v>
      </c>
      <c r="ET3119">
        <v>0</v>
      </c>
      <c r="EU3119">
        <v>0</v>
      </c>
      <c r="EV3119">
        <v>0</v>
      </c>
      <c r="EW3119">
        <v>0</v>
      </c>
      <c r="EX3119">
        <v>0</v>
      </c>
      <c r="EY3119">
        <v>0</v>
      </c>
      <c r="EZ3119">
        <v>0</v>
      </c>
      <c r="FA3119">
        <v>0</v>
      </c>
      <c r="FB3119">
        <v>0</v>
      </c>
      <c r="FC3119">
        <v>0</v>
      </c>
      <c r="FD3119">
        <v>0</v>
      </c>
      <c r="FE3119">
        <v>0</v>
      </c>
      <c r="FF3119">
        <v>0</v>
      </c>
    </row>
    <row r="3120" spans="2:162">
      <c r="B3120" t="s">
        <v>583</v>
      </c>
      <c r="C3120">
        <v>37.933576389999999</v>
      </c>
      <c r="D3120">
        <v>-76.94230310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0</v>
      </c>
      <c r="CM3120">
        <v>0</v>
      </c>
      <c r="CN3120">
        <v>0</v>
      </c>
      <c r="CO3120">
        <v>0</v>
      </c>
      <c r="CP3120">
        <v>0</v>
      </c>
      <c r="CQ3120">
        <v>0</v>
      </c>
      <c r="CR3120">
        <v>0</v>
      </c>
      <c r="CS3120">
        <v>0</v>
      </c>
      <c r="CT3120">
        <v>0</v>
      </c>
      <c r="CU3120">
        <v>0</v>
      </c>
      <c r="CV3120">
        <v>0</v>
      </c>
      <c r="CW3120">
        <v>0</v>
      </c>
      <c r="CX3120">
        <v>0</v>
      </c>
      <c r="CY3120">
        <v>0</v>
      </c>
      <c r="CZ3120">
        <v>0</v>
      </c>
      <c r="DA3120">
        <v>0</v>
      </c>
      <c r="DB3120">
        <v>0</v>
      </c>
      <c r="DC3120">
        <v>0</v>
      </c>
      <c r="DD3120">
        <v>0</v>
      </c>
      <c r="DE3120">
        <v>0</v>
      </c>
      <c r="DF3120">
        <v>0</v>
      </c>
      <c r="DG3120">
        <v>0</v>
      </c>
      <c r="DH3120">
        <v>0</v>
      </c>
      <c r="DI3120">
        <v>0</v>
      </c>
      <c r="DJ3120">
        <v>0</v>
      </c>
      <c r="DK3120">
        <v>0</v>
      </c>
      <c r="DL3120">
        <v>0</v>
      </c>
      <c r="DM3120">
        <v>0</v>
      </c>
      <c r="DN3120">
        <v>0</v>
      </c>
      <c r="DO3120">
        <v>0</v>
      </c>
      <c r="DP3120">
        <v>0</v>
      </c>
      <c r="DQ3120">
        <v>0</v>
      </c>
      <c r="DR3120">
        <v>0</v>
      </c>
      <c r="DS3120">
        <v>0</v>
      </c>
      <c r="DT3120">
        <v>0</v>
      </c>
      <c r="DU3120">
        <v>0</v>
      </c>
      <c r="DV3120">
        <v>0</v>
      </c>
      <c r="DW3120">
        <v>0</v>
      </c>
      <c r="DX3120">
        <v>0</v>
      </c>
      <c r="DY3120">
        <v>0</v>
      </c>
      <c r="DZ3120">
        <v>0</v>
      </c>
      <c r="EA3120">
        <v>0</v>
      </c>
      <c r="EB3120">
        <v>0</v>
      </c>
      <c r="EC3120">
        <v>0</v>
      </c>
      <c r="ED3120">
        <v>0</v>
      </c>
      <c r="EE3120">
        <v>0</v>
      </c>
      <c r="EF3120">
        <v>0</v>
      </c>
      <c r="EG3120">
        <v>0</v>
      </c>
      <c r="EH3120">
        <v>0</v>
      </c>
      <c r="EI3120">
        <v>0</v>
      </c>
      <c r="EJ3120">
        <v>0</v>
      </c>
      <c r="EK3120">
        <v>0</v>
      </c>
      <c r="EL3120">
        <v>0</v>
      </c>
      <c r="EM3120">
        <v>0</v>
      </c>
      <c r="EN3120">
        <v>0</v>
      </c>
      <c r="EO3120">
        <v>0</v>
      </c>
      <c r="EP3120">
        <v>0</v>
      </c>
      <c r="EQ3120">
        <v>0</v>
      </c>
      <c r="ER3120">
        <v>0</v>
      </c>
      <c r="ES3120">
        <v>0</v>
      </c>
      <c r="ET3120">
        <v>0</v>
      </c>
      <c r="EU3120">
        <v>0</v>
      </c>
      <c r="EV3120">
        <v>0</v>
      </c>
      <c r="EW3120">
        <v>0</v>
      </c>
      <c r="EX3120">
        <v>0</v>
      </c>
      <c r="EY3120">
        <v>0</v>
      </c>
      <c r="EZ3120">
        <v>0</v>
      </c>
      <c r="FA3120">
        <v>0</v>
      </c>
      <c r="FB3120">
        <v>0</v>
      </c>
      <c r="FC3120">
        <v>0</v>
      </c>
      <c r="FD3120">
        <v>0</v>
      </c>
      <c r="FE3120">
        <v>0</v>
      </c>
      <c r="FF3120">
        <v>0</v>
      </c>
    </row>
    <row r="3121" spans="2:162">
      <c r="B3121" t="s">
        <v>583</v>
      </c>
      <c r="C3121">
        <v>38.836775580000001</v>
      </c>
      <c r="D3121">
        <v>-77.275658359999994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1</v>
      </c>
      <c r="BM3121">
        <v>1</v>
      </c>
      <c r="BN3121">
        <v>1</v>
      </c>
      <c r="BO3121">
        <v>1</v>
      </c>
      <c r="BP3121">
        <v>1</v>
      </c>
      <c r="BQ3121">
        <v>1</v>
      </c>
      <c r="BR3121">
        <v>1</v>
      </c>
      <c r="BS3121">
        <v>2</v>
      </c>
      <c r="BT3121">
        <v>2</v>
      </c>
      <c r="BU3121">
        <v>2</v>
      </c>
      <c r="BV3121">
        <v>2</v>
      </c>
      <c r="BW3121">
        <v>2</v>
      </c>
      <c r="BX3121">
        <v>2</v>
      </c>
      <c r="BY3121">
        <v>2</v>
      </c>
      <c r="BZ3121">
        <v>2</v>
      </c>
      <c r="CA3121">
        <v>2</v>
      </c>
      <c r="CB3121">
        <v>2</v>
      </c>
      <c r="CC3121">
        <v>2</v>
      </c>
      <c r="CD3121">
        <v>9</v>
      </c>
      <c r="CE3121">
        <v>16</v>
      </c>
      <c r="CF3121">
        <v>19</v>
      </c>
      <c r="CG3121">
        <v>20</v>
      </c>
      <c r="CH3121">
        <v>20</v>
      </c>
      <c r="CI3121">
        <v>20</v>
      </c>
      <c r="CJ3121">
        <v>20</v>
      </c>
      <c r="CK3121">
        <v>21</v>
      </c>
      <c r="CL3121">
        <v>31</v>
      </c>
      <c r="CM3121">
        <v>37</v>
      </c>
      <c r="CN3121">
        <v>37</v>
      </c>
      <c r="CO3121">
        <v>37</v>
      </c>
      <c r="CP3121">
        <v>37</v>
      </c>
      <c r="CQ3121">
        <v>37</v>
      </c>
      <c r="CR3121">
        <v>66</v>
      </c>
      <c r="CS3121">
        <v>76</v>
      </c>
      <c r="CT3121">
        <v>85</v>
      </c>
      <c r="CU3121">
        <v>90</v>
      </c>
      <c r="CV3121">
        <v>95</v>
      </c>
      <c r="CW3121">
        <v>100</v>
      </c>
      <c r="CX3121">
        <v>114</v>
      </c>
      <c r="CY3121">
        <v>124</v>
      </c>
      <c r="CZ3121">
        <v>134</v>
      </c>
      <c r="DA3121">
        <v>137</v>
      </c>
      <c r="DB3121">
        <v>153</v>
      </c>
      <c r="DC3121">
        <v>184</v>
      </c>
      <c r="DD3121">
        <v>198</v>
      </c>
      <c r="DE3121">
        <v>201</v>
      </c>
      <c r="DF3121">
        <v>206</v>
      </c>
      <c r="DG3121">
        <v>211</v>
      </c>
      <c r="DH3121">
        <v>227</v>
      </c>
      <c r="DI3121">
        <v>230</v>
      </c>
      <c r="DJ3121">
        <v>239</v>
      </c>
      <c r="DK3121">
        <v>243</v>
      </c>
      <c r="DL3121">
        <v>253</v>
      </c>
      <c r="DM3121">
        <v>262</v>
      </c>
      <c r="DN3121">
        <v>267</v>
      </c>
      <c r="DO3121">
        <v>273</v>
      </c>
      <c r="DP3121">
        <v>278</v>
      </c>
      <c r="DQ3121">
        <v>282</v>
      </c>
      <c r="DR3121">
        <v>284</v>
      </c>
      <c r="DS3121">
        <v>292</v>
      </c>
      <c r="DT3121">
        <v>302</v>
      </c>
      <c r="DU3121">
        <v>309</v>
      </c>
      <c r="DV3121">
        <v>321</v>
      </c>
      <c r="DW3121">
        <v>326</v>
      </c>
      <c r="DX3121">
        <v>327</v>
      </c>
      <c r="DY3121">
        <v>331</v>
      </c>
      <c r="DZ3121">
        <v>340</v>
      </c>
      <c r="EA3121">
        <v>364</v>
      </c>
      <c r="EB3121">
        <v>371</v>
      </c>
      <c r="EC3121">
        <v>378</v>
      </c>
      <c r="ED3121">
        <v>383</v>
      </c>
      <c r="EE3121">
        <v>383</v>
      </c>
      <c r="EF3121">
        <v>387</v>
      </c>
      <c r="EG3121">
        <v>391</v>
      </c>
      <c r="EH3121">
        <v>396</v>
      </c>
      <c r="EI3121">
        <v>403</v>
      </c>
      <c r="EJ3121">
        <v>410</v>
      </c>
      <c r="EK3121">
        <v>413</v>
      </c>
      <c r="EL3121">
        <v>414</v>
      </c>
      <c r="EM3121">
        <v>414</v>
      </c>
      <c r="EN3121">
        <v>416</v>
      </c>
      <c r="EO3121">
        <v>422</v>
      </c>
      <c r="EP3121">
        <v>418</v>
      </c>
      <c r="EQ3121">
        <v>421</v>
      </c>
      <c r="ER3121">
        <v>423</v>
      </c>
      <c r="ES3121">
        <v>423</v>
      </c>
      <c r="ET3121">
        <v>423</v>
      </c>
      <c r="EU3121">
        <v>428</v>
      </c>
      <c r="EV3121">
        <v>429</v>
      </c>
      <c r="EW3121">
        <v>431</v>
      </c>
      <c r="EX3121">
        <v>432</v>
      </c>
      <c r="EY3121">
        <v>435</v>
      </c>
      <c r="EZ3121">
        <v>435</v>
      </c>
      <c r="FA3121">
        <v>438</v>
      </c>
      <c r="FB3121">
        <v>445</v>
      </c>
      <c r="FC3121">
        <v>450</v>
      </c>
      <c r="FD3121">
        <v>457</v>
      </c>
      <c r="FE3121">
        <v>463</v>
      </c>
      <c r="FF3121">
        <v>468</v>
      </c>
    </row>
    <row r="3122" spans="2:162">
      <c r="B3122" t="s">
        <v>583</v>
      </c>
      <c r="C3122">
        <v>38.735648419999997</v>
      </c>
      <c r="D3122">
        <v>-77.806474719999997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0</v>
      </c>
      <c r="BR3122">
        <v>0</v>
      </c>
      <c r="BS3122">
        <v>0</v>
      </c>
      <c r="BT3122">
        <v>0</v>
      </c>
      <c r="BU3122">
        <v>0</v>
      </c>
      <c r="BV3122">
        <v>0</v>
      </c>
      <c r="BW3122">
        <v>0</v>
      </c>
      <c r="BX3122">
        <v>0</v>
      </c>
      <c r="BY3122">
        <v>0</v>
      </c>
      <c r="BZ3122">
        <v>0</v>
      </c>
      <c r="CA3122">
        <v>0</v>
      </c>
      <c r="CB3122">
        <v>0</v>
      </c>
      <c r="CC3122">
        <v>0</v>
      </c>
      <c r="CD3122">
        <v>0</v>
      </c>
      <c r="CE3122">
        <v>0</v>
      </c>
      <c r="CF3122">
        <v>0</v>
      </c>
      <c r="CG3122">
        <v>0</v>
      </c>
      <c r="CH3122">
        <v>0</v>
      </c>
      <c r="CI3122">
        <v>0</v>
      </c>
      <c r="CJ3122">
        <v>0</v>
      </c>
      <c r="CK3122">
        <v>0</v>
      </c>
      <c r="CL3122">
        <v>0</v>
      </c>
      <c r="CM3122">
        <v>0</v>
      </c>
      <c r="CN3122">
        <v>0</v>
      </c>
      <c r="CO3122">
        <v>0</v>
      </c>
      <c r="CP3122">
        <v>0</v>
      </c>
      <c r="CQ3122">
        <v>0</v>
      </c>
      <c r="CR3122">
        <v>1</v>
      </c>
      <c r="CS3122">
        <v>1</v>
      </c>
      <c r="CT3122">
        <v>2</v>
      </c>
      <c r="CU3122">
        <v>2</v>
      </c>
      <c r="CV3122">
        <v>2</v>
      </c>
      <c r="CW3122">
        <v>2</v>
      </c>
      <c r="CX3122">
        <v>2</v>
      </c>
      <c r="CY3122">
        <v>2</v>
      </c>
      <c r="CZ3122">
        <v>2</v>
      </c>
      <c r="DA3122">
        <v>2</v>
      </c>
      <c r="DB3122">
        <v>2</v>
      </c>
      <c r="DC3122">
        <v>2</v>
      </c>
      <c r="DD3122">
        <v>3</v>
      </c>
      <c r="DE3122">
        <v>3</v>
      </c>
      <c r="DF3122">
        <v>4</v>
      </c>
      <c r="DG3122">
        <v>4</v>
      </c>
      <c r="DH3122">
        <v>4</v>
      </c>
      <c r="DI3122">
        <v>4</v>
      </c>
      <c r="DJ3122">
        <v>4</v>
      </c>
      <c r="DK3122">
        <v>4</v>
      </c>
      <c r="DL3122">
        <v>5</v>
      </c>
      <c r="DM3122">
        <v>5</v>
      </c>
      <c r="DN3122">
        <v>5</v>
      </c>
      <c r="DO3122">
        <v>5</v>
      </c>
      <c r="DP3122">
        <v>5</v>
      </c>
      <c r="DQ3122">
        <v>5</v>
      </c>
      <c r="DR3122">
        <v>5</v>
      </c>
      <c r="DS3122">
        <v>5</v>
      </c>
      <c r="DT3122">
        <v>5</v>
      </c>
      <c r="DU3122">
        <v>5</v>
      </c>
      <c r="DV3122">
        <v>5</v>
      </c>
      <c r="DW3122">
        <v>5</v>
      </c>
      <c r="DX3122">
        <v>5</v>
      </c>
      <c r="DY3122">
        <v>5</v>
      </c>
      <c r="DZ3122">
        <v>5</v>
      </c>
      <c r="EA3122">
        <v>5</v>
      </c>
      <c r="EB3122">
        <v>6</v>
      </c>
      <c r="EC3122">
        <v>6</v>
      </c>
      <c r="ED3122">
        <v>6</v>
      </c>
      <c r="EE3122">
        <v>6</v>
      </c>
      <c r="EF3122">
        <v>6</v>
      </c>
      <c r="EG3122">
        <v>6</v>
      </c>
      <c r="EH3122">
        <v>6</v>
      </c>
      <c r="EI3122">
        <v>6</v>
      </c>
      <c r="EJ3122">
        <v>6</v>
      </c>
      <c r="EK3122">
        <v>6</v>
      </c>
      <c r="EL3122">
        <v>6</v>
      </c>
      <c r="EM3122">
        <v>6</v>
      </c>
      <c r="EN3122">
        <v>6</v>
      </c>
      <c r="EO3122">
        <v>6</v>
      </c>
      <c r="EP3122">
        <v>6</v>
      </c>
      <c r="EQ3122">
        <v>6</v>
      </c>
      <c r="ER3122">
        <v>6</v>
      </c>
      <c r="ES3122">
        <v>6</v>
      </c>
      <c r="ET3122">
        <v>6</v>
      </c>
      <c r="EU3122">
        <v>6</v>
      </c>
      <c r="EV3122">
        <v>6</v>
      </c>
      <c r="EW3122">
        <v>6</v>
      </c>
      <c r="EX3122">
        <v>6</v>
      </c>
      <c r="EY3122">
        <v>6</v>
      </c>
      <c r="EZ3122">
        <v>6</v>
      </c>
      <c r="FA3122">
        <v>6</v>
      </c>
      <c r="FB3122">
        <v>6</v>
      </c>
      <c r="FC3122">
        <v>6</v>
      </c>
      <c r="FD3122">
        <v>6</v>
      </c>
      <c r="FE3122">
        <v>6</v>
      </c>
      <c r="FF3122">
        <v>6</v>
      </c>
    </row>
    <row r="3123" spans="2:162">
      <c r="B3123" t="s">
        <v>583</v>
      </c>
      <c r="C3123">
        <v>36.930212599999997</v>
      </c>
      <c r="D3123">
        <v>-80.367388489999996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0</v>
      </c>
      <c r="CF3123">
        <v>0</v>
      </c>
      <c r="CG3123">
        <v>0</v>
      </c>
      <c r="CH3123">
        <v>0</v>
      </c>
      <c r="CI3123">
        <v>0</v>
      </c>
      <c r="CJ3123">
        <v>0</v>
      </c>
      <c r="CK3123">
        <v>0</v>
      </c>
      <c r="CL3123">
        <v>0</v>
      </c>
      <c r="CM3123">
        <v>0</v>
      </c>
      <c r="CN3123">
        <v>0</v>
      </c>
      <c r="CO3123">
        <v>0</v>
      </c>
      <c r="CP3123">
        <v>0</v>
      </c>
      <c r="CQ3123">
        <v>0</v>
      </c>
      <c r="CR3123">
        <v>0</v>
      </c>
      <c r="CS3123">
        <v>0</v>
      </c>
      <c r="CT3123">
        <v>0</v>
      </c>
      <c r="CU3123">
        <v>0</v>
      </c>
      <c r="CV3123">
        <v>0</v>
      </c>
      <c r="CW3123">
        <v>0</v>
      </c>
      <c r="CX3123">
        <v>0</v>
      </c>
      <c r="CY3123">
        <v>0</v>
      </c>
      <c r="CZ3123">
        <v>0</v>
      </c>
      <c r="DA3123">
        <v>0</v>
      </c>
      <c r="DB3123">
        <v>0</v>
      </c>
      <c r="DC3123">
        <v>0</v>
      </c>
      <c r="DD3123">
        <v>0</v>
      </c>
      <c r="DE3123">
        <v>0</v>
      </c>
      <c r="DF3123">
        <v>0</v>
      </c>
      <c r="DG3123">
        <v>0</v>
      </c>
      <c r="DH3123">
        <v>0</v>
      </c>
      <c r="DI3123">
        <v>0</v>
      </c>
      <c r="DJ3123">
        <v>0</v>
      </c>
      <c r="DK3123">
        <v>0</v>
      </c>
      <c r="DL3123">
        <v>0</v>
      </c>
      <c r="DM3123">
        <v>0</v>
      </c>
      <c r="DN3123">
        <v>0</v>
      </c>
      <c r="DO3123">
        <v>0</v>
      </c>
      <c r="DP3123">
        <v>0</v>
      </c>
      <c r="DQ3123">
        <v>0</v>
      </c>
      <c r="DR3123">
        <v>0</v>
      </c>
      <c r="DS3123">
        <v>0</v>
      </c>
      <c r="DT3123">
        <v>0</v>
      </c>
      <c r="DU3123">
        <v>0</v>
      </c>
      <c r="DV3123">
        <v>0</v>
      </c>
      <c r="DW3123">
        <v>0</v>
      </c>
      <c r="DX3123">
        <v>0</v>
      </c>
      <c r="DY3123">
        <v>0</v>
      </c>
      <c r="DZ3123">
        <v>0</v>
      </c>
      <c r="EA3123">
        <v>0</v>
      </c>
      <c r="EB3123">
        <v>0</v>
      </c>
      <c r="EC3123">
        <v>0</v>
      </c>
      <c r="ED3123">
        <v>0</v>
      </c>
      <c r="EE3123">
        <v>0</v>
      </c>
      <c r="EF3123">
        <v>0</v>
      </c>
      <c r="EG3123">
        <v>0</v>
      </c>
      <c r="EH3123">
        <v>0</v>
      </c>
      <c r="EI3123">
        <v>1</v>
      </c>
      <c r="EJ3123">
        <v>1</v>
      </c>
      <c r="EK3123">
        <v>1</v>
      </c>
      <c r="EL3123">
        <v>1</v>
      </c>
      <c r="EM3123">
        <v>1</v>
      </c>
      <c r="EN3123">
        <v>1</v>
      </c>
      <c r="EO3123">
        <v>1</v>
      </c>
      <c r="EP3123">
        <v>1</v>
      </c>
      <c r="EQ3123">
        <v>1</v>
      </c>
      <c r="ER3123">
        <v>1</v>
      </c>
      <c r="ES3123">
        <v>1</v>
      </c>
      <c r="ET3123">
        <v>1</v>
      </c>
      <c r="EU3123">
        <v>1</v>
      </c>
      <c r="EV3123">
        <v>1</v>
      </c>
      <c r="EW3123">
        <v>1</v>
      </c>
      <c r="EX3123">
        <v>1</v>
      </c>
      <c r="EY3123">
        <v>1</v>
      </c>
      <c r="EZ3123">
        <v>1</v>
      </c>
      <c r="FA3123">
        <v>1</v>
      </c>
      <c r="FB3123">
        <v>1</v>
      </c>
      <c r="FC3123">
        <v>1</v>
      </c>
      <c r="FD3123">
        <v>1</v>
      </c>
      <c r="FE3123">
        <v>1</v>
      </c>
      <c r="FF3123">
        <v>1</v>
      </c>
    </row>
    <row r="3124" spans="2:162">
      <c r="B3124" t="s">
        <v>583</v>
      </c>
      <c r="C3124">
        <v>37.841579090000003</v>
      </c>
      <c r="D3124">
        <v>-78.27715474999999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0</v>
      </c>
      <c r="BQ3124">
        <v>0</v>
      </c>
      <c r="BR3124">
        <v>0</v>
      </c>
      <c r="BS3124">
        <v>0</v>
      </c>
      <c r="BT3124">
        <v>0</v>
      </c>
      <c r="BU3124">
        <v>0</v>
      </c>
      <c r="BV3124">
        <v>0</v>
      </c>
      <c r="BW3124">
        <v>0</v>
      </c>
      <c r="BX3124">
        <v>0</v>
      </c>
      <c r="BY3124">
        <v>0</v>
      </c>
      <c r="BZ3124">
        <v>0</v>
      </c>
      <c r="CA3124">
        <v>0</v>
      </c>
      <c r="CB3124">
        <v>0</v>
      </c>
      <c r="CC3124">
        <v>0</v>
      </c>
      <c r="CD3124">
        <v>0</v>
      </c>
      <c r="CE3124">
        <v>0</v>
      </c>
      <c r="CF3124">
        <v>0</v>
      </c>
      <c r="CG3124">
        <v>0</v>
      </c>
      <c r="CH3124">
        <v>0</v>
      </c>
      <c r="CI3124">
        <v>0</v>
      </c>
      <c r="CJ3124">
        <v>0</v>
      </c>
      <c r="CK3124">
        <v>0</v>
      </c>
      <c r="CL3124">
        <v>0</v>
      </c>
      <c r="CM3124">
        <v>0</v>
      </c>
      <c r="CN3124">
        <v>0</v>
      </c>
      <c r="CO3124">
        <v>0</v>
      </c>
      <c r="CP3124">
        <v>0</v>
      </c>
      <c r="CQ3124">
        <v>0</v>
      </c>
      <c r="CR3124">
        <v>4</v>
      </c>
      <c r="CS3124">
        <v>4</v>
      </c>
      <c r="CT3124">
        <v>5</v>
      </c>
      <c r="CU3124">
        <v>5</v>
      </c>
      <c r="CV3124">
        <v>5</v>
      </c>
      <c r="CW3124">
        <v>5</v>
      </c>
      <c r="CX3124">
        <v>5</v>
      </c>
      <c r="CY3124">
        <v>5</v>
      </c>
      <c r="CZ3124">
        <v>6</v>
      </c>
      <c r="DA3124">
        <v>6</v>
      </c>
      <c r="DB3124">
        <v>6</v>
      </c>
      <c r="DC3124">
        <v>6</v>
      </c>
      <c r="DD3124">
        <v>6</v>
      </c>
      <c r="DE3124">
        <v>6</v>
      </c>
      <c r="DF3124">
        <v>6</v>
      </c>
      <c r="DG3124">
        <v>6</v>
      </c>
      <c r="DH3124">
        <v>6</v>
      </c>
      <c r="DI3124">
        <v>6</v>
      </c>
      <c r="DJ3124">
        <v>6</v>
      </c>
      <c r="DK3124">
        <v>6</v>
      </c>
      <c r="DL3124">
        <v>6</v>
      </c>
      <c r="DM3124">
        <v>6</v>
      </c>
      <c r="DN3124">
        <v>6</v>
      </c>
      <c r="DO3124">
        <v>6</v>
      </c>
      <c r="DP3124">
        <v>6</v>
      </c>
      <c r="DQ3124">
        <v>6</v>
      </c>
      <c r="DR3124">
        <v>6</v>
      </c>
      <c r="DS3124">
        <v>6</v>
      </c>
      <c r="DT3124">
        <v>6</v>
      </c>
      <c r="DU3124">
        <v>6</v>
      </c>
      <c r="DV3124">
        <v>6</v>
      </c>
      <c r="DW3124">
        <v>6</v>
      </c>
      <c r="DX3124">
        <v>6</v>
      </c>
      <c r="DY3124">
        <v>6</v>
      </c>
      <c r="DZ3124">
        <v>6</v>
      </c>
      <c r="EA3124">
        <v>6</v>
      </c>
      <c r="EB3124">
        <v>6</v>
      </c>
      <c r="EC3124">
        <v>6</v>
      </c>
      <c r="ED3124">
        <v>6</v>
      </c>
      <c r="EE3124">
        <v>6</v>
      </c>
      <c r="EF3124">
        <v>6</v>
      </c>
      <c r="EG3124">
        <v>6</v>
      </c>
      <c r="EH3124">
        <v>6</v>
      </c>
      <c r="EI3124">
        <v>6</v>
      </c>
      <c r="EJ3124">
        <v>6</v>
      </c>
      <c r="EK3124">
        <v>6</v>
      </c>
      <c r="EL3124">
        <v>6</v>
      </c>
      <c r="EM3124">
        <v>6</v>
      </c>
      <c r="EN3124">
        <v>6</v>
      </c>
      <c r="EO3124">
        <v>6</v>
      </c>
      <c r="EP3124">
        <v>6</v>
      </c>
      <c r="EQ3124">
        <v>6</v>
      </c>
      <c r="ER3124">
        <v>6</v>
      </c>
      <c r="ES3124">
        <v>6</v>
      </c>
      <c r="ET3124">
        <v>6</v>
      </c>
      <c r="EU3124">
        <v>6</v>
      </c>
      <c r="EV3124">
        <v>6</v>
      </c>
      <c r="EW3124">
        <v>6</v>
      </c>
      <c r="EX3124">
        <v>6</v>
      </c>
      <c r="EY3124">
        <v>6</v>
      </c>
      <c r="EZ3124">
        <v>6</v>
      </c>
      <c r="FA3124">
        <v>6</v>
      </c>
      <c r="FB3124">
        <v>6</v>
      </c>
      <c r="FC3124">
        <v>6</v>
      </c>
      <c r="FD3124">
        <v>6</v>
      </c>
      <c r="FE3124">
        <v>6</v>
      </c>
      <c r="FF3124">
        <v>6</v>
      </c>
    </row>
    <row r="3125" spans="2:162">
      <c r="B3125" t="s">
        <v>583</v>
      </c>
      <c r="C3125">
        <v>36.995361670000001</v>
      </c>
      <c r="D3125">
        <v>-79.880236490000001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0</v>
      </c>
      <c r="CC3125">
        <v>0</v>
      </c>
      <c r="CD3125">
        <v>0</v>
      </c>
      <c r="CE3125">
        <v>0</v>
      </c>
      <c r="CF3125">
        <v>0</v>
      </c>
      <c r="CG3125">
        <v>0</v>
      </c>
      <c r="CH3125">
        <v>0</v>
      </c>
      <c r="CI3125">
        <v>0</v>
      </c>
      <c r="CJ3125">
        <v>0</v>
      </c>
      <c r="CK3125">
        <v>0</v>
      </c>
      <c r="CL3125">
        <v>0</v>
      </c>
      <c r="CM3125">
        <v>0</v>
      </c>
      <c r="CN3125">
        <v>0</v>
      </c>
      <c r="CO3125">
        <v>0</v>
      </c>
      <c r="CP3125">
        <v>0</v>
      </c>
      <c r="CQ3125">
        <v>0</v>
      </c>
      <c r="CR3125">
        <v>0</v>
      </c>
      <c r="CS3125">
        <v>0</v>
      </c>
      <c r="CT3125">
        <v>0</v>
      </c>
      <c r="CU3125">
        <v>0</v>
      </c>
      <c r="CV3125">
        <v>0</v>
      </c>
      <c r="CW3125">
        <v>0</v>
      </c>
      <c r="CX3125">
        <v>0</v>
      </c>
      <c r="CY3125">
        <v>0</v>
      </c>
      <c r="CZ3125">
        <v>0</v>
      </c>
      <c r="DA3125">
        <v>0</v>
      </c>
      <c r="DB3125">
        <v>0</v>
      </c>
      <c r="DC3125">
        <v>0</v>
      </c>
      <c r="DD3125">
        <v>0</v>
      </c>
      <c r="DE3125">
        <v>0</v>
      </c>
      <c r="DF3125">
        <v>0</v>
      </c>
      <c r="DG3125">
        <v>0</v>
      </c>
      <c r="DH3125">
        <v>0</v>
      </c>
      <c r="DI3125">
        <v>0</v>
      </c>
      <c r="DJ3125">
        <v>0</v>
      </c>
      <c r="DK3125">
        <v>0</v>
      </c>
      <c r="DL3125">
        <v>0</v>
      </c>
      <c r="DM3125">
        <v>0</v>
      </c>
      <c r="DN3125">
        <v>1</v>
      </c>
      <c r="DO3125">
        <v>1</v>
      </c>
      <c r="DP3125">
        <v>1</v>
      </c>
      <c r="DQ3125">
        <v>1</v>
      </c>
      <c r="DR3125">
        <v>1</v>
      </c>
      <c r="DS3125">
        <v>1</v>
      </c>
      <c r="DT3125">
        <v>1</v>
      </c>
      <c r="DU3125">
        <v>1</v>
      </c>
      <c r="DV3125">
        <v>1</v>
      </c>
      <c r="DW3125">
        <v>1</v>
      </c>
      <c r="DX3125">
        <v>1</v>
      </c>
      <c r="DY3125">
        <v>2</v>
      </c>
      <c r="DZ3125">
        <v>2</v>
      </c>
      <c r="EA3125">
        <v>2</v>
      </c>
      <c r="EB3125">
        <v>1</v>
      </c>
      <c r="EC3125">
        <v>1</v>
      </c>
      <c r="ED3125">
        <v>1</v>
      </c>
      <c r="EE3125">
        <v>1</v>
      </c>
      <c r="EF3125">
        <v>1</v>
      </c>
      <c r="EG3125">
        <v>1</v>
      </c>
      <c r="EH3125">
        <v>1</v>
      </c>
      <c r="EI3125">
        <v>1</v>
      </c>
      <c r="EJ3125">
        <v>1</v>
      </c>
      <c r="EK3125">
        <v>1</v>
      </c>
      <c r="EL3125">
        <v>1</v>
      </c>
      <c r="EM3125">
        <v>1</v>
      </c>
      <c r="EN3125">
        <v>1</v>
      </c>
      <c r="EO3125">
        <v>1</v>
      </c>
      <c r="EP3125">
        <v>1</v>
      </c>
      <c r="EQ3125">
        <v>1</v>
      </c>
      <c r="ER3125">
        <v>1</v>
      </c>
      <c r="ES3125">
        <v>1</v>
      </c>
      <c r="ET3125">
        <v>1</v>
      </c>
      <c r="EU3125">
        <v>1</v>
      </c>
      <c r="EV3125">
        <v>1</v>
      </c>
      <c r="EW3125">
        <v>1</v>
      </c>
      <c r="EX3125">
        <v>1</v>
      </c>
      <c r="EY3125">
        <v>1</v>
      </c>
      <c r="EZ3125">
        <v>1</v>
      </c>
      <c r="FA3125">
        <v>1</v>
      </c>
      <c r="FB3125">
        <v>1</v>
      </c>
      <c r="FC3125">
        <v>1</v>
      </c>
      <c r="FD3125">
        <v>1</v>
      </c>
      <c r="FE3125">
        <v>1</v>
      </c>
      <c r="FF3125">
        <v>1</v>
      </c>
    </row>
    <row r="3126" spans="2:162">
      <c r="B3126" t="s">
        <v>583</v>
      </c>
      <c r="C3126">
        <v>39.20172582</v>
      </c>
      <c r="D3126">
        <v>-78.259749490000004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0</v>
      </c>
      <c r="BQ3126">
        <v>0</v>
      </c>
      <c r="BR3126">
        <v>0</v>
      </c>
      <c r="BS3126">
        <v>0</v>
      </c>
      <c r="BT3126">
        <v>0</v>
      </c>
      <c r="BU3126">
        <v>0</v>
      </c>
      <c r="BV3126">
        <v>0</v>
      </c>
      <c r="BW3126">
        <v>0</v>
      </c>
      <c r="BX3126">
        <v>0</v>
      </c>
      <c r="BY3126">
        <v>0</v>
      </c>
      <c r="BZ3126">
        <v>0</v>
      </c>
      <c r="CA3126">
        <v>0</v>
      </c>
      <c r="CB3126">
        <v>0</v>
      </c>
      <c r="CC3126">
        <v>0</v>
      </c>
      <c r="CD3126">
        <v>0</v>
      </c>
      <c r="CE3126">
        <v>0</v>
      </c>
      <c r="CF3126">
        <v>0</v>
      </c>
      <c r="CG3126">
        <v>0</v>
      </c>
      <c r="CH3126">
        <v>0</v>
      </c>
      <c r="CI3126">
        <v>0</v>
      </c>
      <c r="CJ3126">
        <v>0</v>
      </c>
      <c r="CK3126">
        <v>0</v>
      </c>
      <c r="CL3126">
        <v>0</v>
      </c>
      <c r="CM3126">
        <v>0</v>
      </c>
      <c r="CN3126">
        <v>0</v>
      </c>
      <c r="CO3126">
        <v>0</v>
      </c>
      <c r="CP3126">
        <v>0</v>
      </c>
      <c r="CQ3126">
        <v>0</v>
      </c>
      <c r="CR3126">
        <v>0</v>
      </c>
      <c r="CS3126">
        <v>0</v>
      </c>
      <c r="CT3126">
        <v>0</v>
      </c>
      <c r="CU3126">
        <v>0</v>
      </c>
      <c r="CV3126">
        <v>0</v>
      </c>
      <c r="CW3126">
        <v>0</v>
      </c>
      <c r="CX3126">
        <v>1</v>
      </c>
      <c r="CY3126">
        <v>1</v>
      </c>
      <c r="CZ3126">
        <v>1</v>
      </c>
      <c r="DA3126">
        <v>1</v>
      </c>
      <c r="DB3126">
        <v>1</v>
      </c>
      <c r="DC3126">
        <v>1</v>
      </c>
      <c r="DD3126">
        <v>1</v>
      </c>
      <c r="DE3126">
        <v>1</v>
      </c>
      <c r="DF3126">
        <v>1</v>
      </c>
      <c r="DG3126">
        <v>1</v>
      </c>
      <c r="DH3126">
        <v>2</v>
      </c>
      <c r="DI3126">
        <v>2</v>
      </c>
      <c r="DJ3126">
        <v>2</v>
      </c>
      <c r="DK3126">
        <v>2</v>
      </c>
      <c r="DL3126">
        <v>2</v>
      </c>
      <c r="DM3126">
        <v>2</v>
      </c>
      <c r="DN3126">
        <v>3</v>
      </c>
      <c r="DO3126">
        <v>3</v>
      </c>
      <c r="DP3126">
        <v>3</v>
      </c>
      <c r="DQ3126">
        <v>3</v>
      </c>
      <c r="DR3126">
        <v>3</v>
      </c>
      <c r="DS3126">
        <v>3</v>
      </c>
      <c r="DT3126">
        <v>3</v>
      </c>
      <c r="DU3126">
        <v>3</v>
      </c>
      <c r="DV3126">
        <v>3</v>
      </c>
      <c r="DW3126">
        <v>3</v>
      </c>
      <c r="DX3126">
        <v>3</v>
      </c>
      <c r="DY3126">
        <v>4</v>
      </c>
      <c r="DZ3126">
        <v>4</v>
      </c>
      <c r="EA3126">
        <v>4</v>
      </c>
      <c r="EB3126">
        <v>4</v>
      </c>
      <c r="EC3126">
        <v>4</v>
      </c>
      <c r="ED3126">
        <v>4</v>
      </c>
      <c r="EE3126">
        <v>4</v>
      </c>
      <c r="EF3126">
        <v>4</v>
      </c>
      <c r="EG3126">
        <v>4</v>
      </c>
      <c r="EH3126">
        <v>4</v>
      </c>
      <c r="EI3126">
        <v>4</v>
      </c>
      <c r="EJ3126">
        <v>4</v>
      </c>
      <c r="EK3126">
        <v>4</v>
      </c>
      <c r="EL3126">
        <v>4</v>
      </c>
      <c r="EM3126">
        <v>4</v>
      </c>
      <c r="EN3126">
        <v>4</v>
      </c>
      <c r="EO3126">
        <v>4</v>
      </c>
      <c r="EP3126">
        <v>4</v>
      </c>
      <c r="EQ3126">
        <v>4</v>
      </c>
      <c r="ER3126">
        <v>4</v>
      </c>
      <c r="ES3126">
        <v>4</v>
      </c>
      <c r="ET3126">
        <v>4</v>
      </c>
      <c r="EU3126">
        <v>4</v>
      </c>
      <c r="EV3126">
        <v>4</v>
      </c>
      <c r="EW3126">
        <v>4</v>
      </c>
      <c r="EX3126">
        <v>4</v>
      </c>
      <c r="EY3126">
        <v>4</v>
      </c>
      <c r="EZ3126">
        <v>4</v>
      </c>
      <c r="FA3126">
        <v>4</v>
      </c>
      <c r="FB3126">
        <v>4</v>
      </c>
      <c r="FC3126">
        <v>4</v>
      </c>
      <c r="FD3126">
        <v>4</v>
      </c>
      <c r="FE3126">
        <v>4</v>
      </c>
      <c r="FF3126">
        <v>5</v>
      </c>
    </row>
    <row r="3127" spans="2:162">
      <c r="B3127" t="s">
        <v>583</v>
      </c>
      <c r="C3127">
        <v>37.31234791</v>
      </c>
      <c r="D3127">
        <v>-80.706369309999999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0</v>
      </c>
      <c r="CC3127">
        <v>0</v>
      </c>
      <c r="CD3127">
        <v>0</v>
      </c>
      <c r="CE3127">
        <v>0</v>
      </c>
      <c r="CF3127">
        <v>0</v>
      </c>
      <c r="CG3127">
        <v>0</v>
      </c>
      <c r="CH3127">
        <v>0</v>
      </c>
      <c r="CI3127">
        <v>0</v>
      </c>
      <c r="CJ3127">
        <v>0</v>
      </c>
      <c r="CK3127">
        <v>0</v>
      </c>
      <c r="CL3127">
        <v>0</v>
      </c>
      <c r="CM3127">
        <v>0</v>
      </c>
      <c r="CN3127">
        <v>0</v>
      </c>
      <c r="CO3127">
        <v>0</v>
      </c>
      <c r="CP3127">
        <v>0</v>
      </c>
      <c r="CQ3127">
        <v>0</v>
      </c>
      <c r="CR3127">
        <v>0</v>
      </c>
      <c r="CS3127">
        <v>0</v>
      </c>
      <c r="CT3127">
        <v>0</v>
      </c>
      <c r="CU3127">
        <v>0</v>
      </c>
      <c r="CV3127">
        <v>0</v>
      </c>
      <c r="CW3127">
        <v>0</v>
      </c>
      <c r="CX3127">
        <v>0</v>
      </c>
      <c r="CY3127">
        <v>0</v>
      </c>
      <c r="CZ3127">
        <v>0</v>
      </c>
      <c r="DA3127">
        <v>0</v>
      </c>
      <c r="DB3127">
        <v>0</v>
      </c>
      <c r="DC3127">
        <v>0</v>
      </c>
      <c r="DD3127">
        <v>0</v>
      </c>
      <c r="DE3127">
        <v>0</v>
      </c>
      <c r="DF3127">
        <v>0</v>
      </c>
      <c r="DG3127">
        <v>0</v>
      </c>
      <c r="DH3127">
        <v>0</v>
      </c>
      <c r="DI3127">
        <v>0</v>
      </c>
      <c r="DJ3127">
        <v>0</v>
      </c>
      <c r="DK3127">
        <v>0</v>
      </c>
      <c r="DL3127">
        <v>0</v>
      </c>
      <c r="DM3127">
        <v>0</v>
      </c>
      <c r="DN3127">
        <v>0</v>
      </c>
      <c r="DO3127">
        <v>0</v>
      </c>
      <c r="DP3127">
        <v>0</v>
      </c>
      <c r="DQ3127">
        <v>0</v>
      </c>
      <c r="DR3127">
        <v>0</v>
      </c>
      <c r="DS3127">
        <v>0</v>
      </c>
      <c r="DT3127">
        <v>0</v>
      </c>
      <c r="DU3127">
        <v>0</v>
      </c>
      <c r="DV3127">
        <v>0</v>
      </c>
      <c r="DW3127">
        <v>0</v>
      </c>
      <c r="DX3127">
        <v>0</v>
      </c>
      <c r="DY3127">
        <v>0</v>
      </c>
      <c r="DZ3127">
        <v>0</v>
      </c>
      <c r="EA3127">
        <v>0</v>
      </c>
      <c r="EB3127">
        <v>0</v>
      </c>
      <c r="EC3127">
        <v>0</v>
      </c>
      <c r="ED3127">
        <v>0</v>
      </c>
      <c r="EE3127">
        <v>0</v>
      </c>
      <c r="EF3127">
        <v>0</v>
      </c>
      <c r="EG3127">
        <v>0</v>
      </c>
      <c r="EH3127">
        <v>0</v>
      </c>
      <c r="EI3127">
        <v>0</v>
      </c>
      <c r="EJ3127">
        <v>0</v>
      </c>
      <c r="EK3127">
        <v>0</v>
      </c>
      <c r="EL3127">
        <v>0</v>
      </c>
      <c r="EM3127">
        <v>0</v>
      </c>
      <c r="EN3127">
        <v>0</v>
      </c>
      <c r="EO3127">
        <v>0</v>
      </c>
      <c r="EP3127">
        <v>0</v>
      </c>
      <c r="EQ3127">
        <v>0</v>
      </c>
      <c r="ER3127">
        <v>0</v>
      </c>
      <c r="ES3127">
        <v>0</v>
      </c>
      <c r="ET3127">
        <v>0</v>
      </c>
      <c r="EU3127">
        <v>0</v>
      </c>
      <c r="EV3127">
        <v>0</v>
      </c>
      <c r="EW3127">
        <v>0</v>
      </c>
      <c r="EX3127">
        <v>0</v>
      </c>
      <c r="EY3127">
        <v>0</v>
      </c>
      <c r="EZ3127">
        <v>0</v>
      </c>
      <c r="FA3127">
        <v>0</v>
      </c>
      <c r="FB3127">
        <v>0</v>
      </c>
      <c r="FC3127">
        <v>0</v>
      </c>
      <c r="FD3127">
        <v>0</v>
      </c>
      <c r="FE3127">
        <v>0</v>
      </c>
      <c r="FF3127">
        <v>0</v>
      </c>
    </row>
    <row r="3128" spans="2:162">
      <c r="B3128" t="s">
        <v>583</v>
      </c>
      <c r="C3128">
        <v>37.408090420000001</v>
      </c>
      <c r="D3128">
        <v>-76.535243370000003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1</v>
      </c>
      <c r="CS3128">
        <v>1</v>
      </c>
      <c r="CT3128">
        <v>1</v>
      </c>
      <c r="CU3128">
        <v>1</v>
      </c>
      <c r="CV3128">
        <v>1</v>
      </c>
      <c r="CW3128">
        <v>1</v>
      </c>
      <c r="CX3128">
        <v>1</v>
      </c>
      <c r="CY3128">
        <v>1</v>
      </c>
      <c r="CZ3128">
        <v>1</v>
      </c>
      <c r="DA3128">
        <v>1</v>
      </c>
      <c r="DB3128">
        <v>1</v>
      </c>
      <c r="DC3128">
        <v>1</v>
      </c>
      <c r="DD3128">
        <v>1</v>
      </c>
      <c r="DE3128">
        <v>1</v>
      </c>
      <c r="DF3128">
        <v>1</v>
      </c>
      <c r="DG3128">
        <v>1</v>
      </c>
      <c r="DH3128">
        <v>1</v>
      </c>
      <c r="DI3128">
        <v>1</v>
      </c>
      <c r="DJ3128">
        <v>1</v>
      </c>
      <c r="DK3128">
        <v>1</v>
      </c>
      <c r="DL3128">
        <v>1</v>
      </c>
      <c r="DM3128">
        <v>1</v>
      </c>
      <c r="DN3128">
        <v>1</v>
      </c>
      <c r="DO3128">
        <v>1</v>
      </c>
      <c r="DP3128">
        <v>1</v>
      </c>
      <c r="DQ3128">
        <v>1</v>
      </c>
      <c r="DR3128">
        <v>1</v>
      </c>
      <c r="DS3128">
        <v>1</v>
      </c>
      <c r="DT3128">
        <v>1</v>
      </c>
      <c r="DU3128">
        <v>1</v>
      </c>
      <c r="DV3128">
        <v>1</v>
      </c>
      <c r="DW3128">
        <v>1</v>
      </c>
      <c r="DX3128">
        <v>1</v>
      </c>
      <c r="DY3128">
        <v>1</v>
      </c>
      <c r="DZ3128">
        <v>1</v>
      </c>
      <c r="EA3128">
        <v>1</v>
      </c>
      <c r="EB3128">
        <v>1</v>
      </c>
      <c r="EC3128">
        <v>1</v>
      </c>
      <c r="ED3128">
        <v>1</v>
      </c>
      <c r="EE3128">
        <v>1</v>
      </c>
      <c r="EF3128">
        <v>1</v>
      </c>
      <c r="EG3128">
        <v>1</v>
      </c>
      <c r="EH3128">
        <v>1</v>
      </c>
      <c r="EI3128">
        <v>1</v>
      </c>
      <c r="EJ3128">
        <v>1</v>
      </c>
      <c r="EK3128">
        <v>1</v>
      </c>
      <c r="EL3128">
        <v>1</v>
      </c>
      <c r="EM3128">
        <v>1</v>
      </c>
      <c r="EN3128">
        <v>1</v>
      </c>
      <c r="EO3128">
        <v>1</v>
      </c>
      <c r="EP3128">
        <v>1</v>
      </c>
      <c r="EQ3128">
        <v>1</v>
      </c>
      <c r="ER3128">
        <v>1</v>
      </c>
      <c r="ES3128">
        <v>1</v>
      </c>
      <c r="ET3128">
        <v>1</v>
      </c>
      <c r="EU3128">
        <v>1</v>
      </c>
      <c r="EV3128">
        <v>1</v>
      </c>
      <c r="EW3128">
        <v>1</v>
      </c>
      <c r="EX3128">
        <v>1</v>
      </c>
      <c r="EY3128">
        <v>1</v>
      </c>
      <c r="EZ3128">
        <v>1</v>
      </c>
      <c r="FA3128">
        <v>1</v>
      </c>
      <c r="FB3128">
        <v>1</v>
      </c>
      <c r="FC3128">
        <v>1</v>
      </c>
      <c r="FD3128">
        <v>1</v>
      </c>
      <c r="FE3128">
        <v>1</v>
      </c>
      <c r="FF3128">
        <v>1</v>
      </c>
    </row>
    <row r="3129" spans="2:162">
      <c r="B3129" t="s">
        <v>583</v>
      </c>
      <c r="C3129">
        <v>37.71714806</v>
      </c>
      <c r="D3129">
        <v>-77.903815140000006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0</v>
      </c>
      <c r="BS3129">
        <v>0</v>
      </c>
      <c r="BT3129">
        <v>0</v>
      </c>
      <c r="BU3129">
        <v>0</v>
      </c>
      <c r="BV3129">
        <v>0</v>
      </c>
      <c r="BW3129">
        <v>0</v>
      </c>
      <c r="BX3129">
        <v>0</v>
      </c>
      <c r="BY3129">
        <v>0</v>
      </c>
      <c r="BZ3129">
        <v>0</v>
      </c>
      <c r="CA3129">
        <v>0</v>
      </c>
      <c r="CB3129">
        <v>0</v>
      </c>
      <c r="CC3129">
        <v>0</v>
      </c>
      <c r="CD3129">
        <v>0</v>
      </c>
      <c r="CE3129">
        <v>0</v>
      </c>
      <c r="CF3129">
        <v>0</v>
      </c>
      <c r="CG3129">
        <v>0</v>
      </c>
      <c r="CH3129">
        <v>0</v>
      </c>
      <c r="CI3129">
        <v>0</v>
      </c>
      <c r="CJ3129">
        <v>0</v>
      </c>
      <c r="CK3129">
        <v>0</v>
      </c>
      <c r="CL3129">
        <v>0</v>
      </c>
      <c r="CM3129">
        <v>0</v>
      </c>
      <c r="CN3129">
        <v>0</v>
      </c>
      <c r="CO3129">
        <v>0</v>
      </c>
      <c r="CP3129">
        <v>0</v>
      </c>
      <c r="CQ3129">
        <v>0</v>
      </c>
      <c r="CR3129">
        <v>3</v>
      </c>
      <c r="CS3129">
        <v>3</v>
      </c>
      <c r="CT3129">
        <v>3</v>
      </c>
      <c r="CU3129">
        <v>3</v>
      </c>
      <c r="CV3129">
        <v>3</v>
      </c>
      <c r="CW3129">
        <v>3</v>
      </c>
      <c r="CX3129">
        <v>3</v>
      </c>
      <c r="CY3129">
        <v>4</v>
      </c>
      <c r="CZ3129">
        <v>4</v>
      </c>
      <c r="DA3129">
        <v>4</v>
      </c>
      <c r="DB3129">
        <v>4</v>
      </c>
      <c r="DC3129">
        <v>5</v>
      </c>
      <c r="DD3129">
        <v>5</v>
      </c>
      <c r="DE3129">
        <v>5</v>
      </c>
      <c r="DF3129">
        <v>5</v>
      </c>
      <c r="DG3129">
        <v>5</v>
      </c>
      <c r="DH3129">
        <v>5</v>
      </c>
      <c r="DI3129">
        <v>5</v>
      </c>
      <c r="DJ3129">
        <v>5</v>
      </c>
      <c r="DK3129">
        <v>5</v>
      </c>
      <c r="DL3129">
        <v>5</v>
      </c>
      <c r="DM3129">
        <v>5</v>
      </c>
      <c r="DN3129">
        <v>5</v>
      </c>
      <c r="DO3129">
        <v>5</v>
      </c>
      <c r="DP3129">
        <v>5</v>
      </c>
      <c r="DQ3129">
        <v>5</v>
      </c>
      <c r="DR3129">
        <v>5</v>
      </c>
      <c r="DS3129">
        <v>5</v>
      </c>
      <c r="DT3129">
        <v>5</v>
      </c>
      <c r="DU3129">
        <v>5</v>
      </c>
      <c r="DV3129">
        <v>5</v>
      </c>
      <c r="DW3129">
        <v>5</v>
      </c>
      <c r="DX3129">
        <v>5</v>
      </c>
      <c r="DY3129">
        <v>6</v>
      </c>
      <c r="DZ3129">
        <v>6</v>
      </c>
      <c r="EA3129">
        <v>6</v>
      </c>
      <c r="EB3129">
        <v>6</v>
      </c>
      <c r="EC3129">
        <v>6</v>
      </c>
      <c r="ED3129">
        <v>6</v>
      </c>
      <c r="EE3129">
        <v>6</v>
      </c>
      <c r="EF3129">
        <v>6</v>
      </c>
      <c r="EG3129">
        <v>6</v>
      </c>
      <c r="EH3129">
        <v>6</v>
      </c>
      <c r="EI3129">
        <v>6</v>
      </c>
      <c r="EJ3129">
        <v>6</v>
      </c>
      <c r="EK3129">
        <v>6</v>
      </c>
      <c r="EL3129">
        <v>6</v>
      </c>
      <c r="EM3129">
        <v>6</v>
      </c>
      <c r="EN3129">
        <v>6</v>
      </c>
      <c r="EO3129">
        <v>6</v>
      </c>
      <c r="EP3129">
        <v>6</v>
      </c>
      <c r="EQ3129">
        <v>6</v>
      </c>
      <c r="ER3129">
        <v>6</v>
      </c>
      <c r="ES3129">
        <v>6</v>
      </c>
      <c r="ET3129">
        <v>6</v>
      </c>
      <c r="EU3129">
        <v>6</v>
      </c>
      <c r="EV3129">
        <v>6</v>
      </c>
      <c r="EW3129">
        <v>6</v>
      </c>
      <c r="EX3129">
        <v>6</v>
      </c>
      <c r="EY3129">
        <v>6</v>
      </c>
      <c r="EZ3129">
        <v>6</v>
      </c>
      <c r="FA3129">
        <v>6</v>
      </c>
      <c r="FB3129">
        <v>6</v>
      </c>
      <c r="FC3129">
        <v>6</v>
      </c>
      <c r="FD3129">
        <v>6</v>
      </c>
      <c r="FE3129">
        <v>6</v>
      </c>
      <c r="FF3129">
        <v>6</v>
      </c>
    </row>
    <row r="3130" spans="2:162">
      <c r="B3130" t="s">
        <v>583</v>
      </c>
      <c r="C3130">
        <v>36.656772340000003</v>
      </c>
      <c r="D3130">
        <v>-81.232158889999994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0</v>
      </c>
      <c r="CY3130">
        <v>0</v>
      </c>
      <c r="CZ3130">
        <v>0</v>
      </c>
      <c r="DA3130">
        <v>0</v>
      </c>
      <c r="DB3130">
        <v>0</v>
      </c>
      <c r="DC3130">
        <v>0</v>
      </c>
      <c r="DD3130">
        <v>0</v>
      </c>
      <c r="DE3130">
        <v>0</v>
      </c>
      <c r="DF3130">
        <v>0</v>
      </c>
      <c r="DG3130">
        <v>0</v>
      </c>
      <c r="DH3130">
        <v>0</v>
      </c>
      <c r="DI3130">
        <v>0</v>
      </c>
      <c r="DJ3130">
        <v>0</v>
      </c>
      <c r="DK3130">
        <v>0</v>
      </c>
      <c r="DL3130">
        <v>0</v>
      </c>
      <c r="DM3130">
        <v>0</v>
      </c>
      <c r="DN3130">
        <v>0</v>
      </c>
      <c r="DO3130">
        <v>0</v>
      </c>
      <c r="DP3130">
        <v>0</v>
      </c>
      <c r="DQ3130">
        <v>0</v>
      </c>
      <c r="DR3130">
        <v>0</v>
      </c>
      <c r="DS3130">
        <v>0</v>
      </c>
      <c r="DT3130">
        <v>0</v>
      </c>
      <c r="DU3130">
        <v>0</v>
      </c>
      <c r="DV3130">
        <v>0</v>
      </c>
      <c r="DW3130">
        <v>0</v>
      </c>
      <c r="DX3130">
        <v>0</v>
      </c>
      <c r="DY3130">
        <v>0</v>
      </c>
      <c r="DZ3130">
        <v>0</v>
      </c>
      <c r="EA3130">
        <v>0</v>
      </c>
      <c r="EB3130">
        <v>0</v>
      </c>
      <c r="EC3130">
        <v>0</v>
      </c>
      <c r="ED3130">
        <v>0</v>
      </c>
      <c r="EE3130">
        <v>0</v>
      </c>
      <c r="EF3130">
        <v>0</v>
      </c>
      <c r="EG3130">
        <v>0</v>
      </c>
      <c r="EH3130">
        <v>0</v>
      </c>
      <c r="EI3130">
        <v>0</v>
      </c>
      <c r="EJ3130">
        <v>0</v>
      </c>
      <c r="EK3130">
        <v>0</v>
      </c>
      <c r="EL3130">
        <v>0</v>
      </c>
      <c r="EM3130">
        <v>0</v>
      </c>
      <c r="EN3130">
        <v>1</v>
      </c>
      <c r="EO3130">
        <v>2</v>
      </c>
      <c r="EP3130">
        <v>2</v>
      </c>
      <c r="EQ3130">
        <v>2</v>
      </c>
      <c r="ER3130">
        <v>2</v>
      </c>
      <c r="ES3130">
        <v>2</v>
      </c>
      <c r="ET3130">
        <v>2</v>
      </c>
      <c r="EU3130">
        <v>2</v>
      </c>
      <c r="EV3130">
        <v>2</v>
      </c>
      <c r="EW3130">
        <v>2</v>
      </c>
      <c r="EX3130">
        <v>2</v>
      </c>
      <c r="EY3130">
        <v>2</v>
      </c>
      <c r="EZ3130">
        <v>2</v>
      </c>
      <c r="FA3130">
        <v>2</v>
      </c>
      <c r="FB3130">
        <v>2</v>
      </c>
      <c r="FC3130">
        <v>2</v>
      </c>
      <c r="FD3130">
        <v>2</v>
      </c>
      <c r="FE3130">
        <v>2</v>
      </c>
      <c r="FF3130">
        <v>2</v>
      </c>
    </row>
    <row r="3131" spans="2:162">
      <c r="B3131" t="s">
        <v>583</v>
      </c>
      <c r="C3131">
        <v>38.295458940000003</v>
      </c>
      <c r="D3131">
        <v>-78.4652537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0</v>
      </c>
      <c r="BS3131">
        <v>0</v>
      </c>
      <c r="BT3131">
        <v>0</v>
      </c>
      <c r="BU3131">
        <v>0</v>
      </c>
      <c r="BV3131">
        <v>0</v>
      </c>
      <c r="BW3131">
        <v>0</v>
      </c>
      <c r="BX3131">
        <v>0</v>
      </c>
      <c r="BY3131">
        <v>0</v>
      </c>
      <c r="BZ3131">
        <v>0</v>
      </c>
      <c r="CA3131">
        <v>0</v>
      </c>
      <c r="CB3131">
        <v>0</v>
      </c>
      <c r="CC3131">
        <v>0</v>
      </c>
      <c r="CD3131">
        <v>0</v>
      </c>
      <c r="CE3131">
        <v>0</v>
      </c>
      <c r="CF3131">
        <v>0</v>
      </c>
      <c r="CG3131">
        <v>0</v>
      </c>
      <c r="CH3131">
        <v>0</v>
      </c>
      <c r="CI3131">
        <v>0</v>
      </c>
      <c r="CJ3131">
        <v>0</v>
      </c>
      <c r="CK3131">
        <v>0</v>
      </c>
      <c r="CL3131">
        <v>0</v>
      </c>
      <c r="CM3131">
        <v>0</v>
      </c>
      <c r="CN3131">
        <v>0</v>
      </c>
      <c r="CO3131">
        <v>0</v>
      </c>
      <c r="CP3131">
        <v>0</v>
      </c>
      <c r="CQ3131">
        <v>0</v>
      </c>
      <c r="CR3131">
        <v>1</v>
      </c>
      <c r="CS3131">
        <v>1</v>
      </c>
      <c r="CT3131">
        <v>1</v>
      </c>
      <c r="CU3131">
        <v>1</v>
      </c>
      <c r="CV3131">
        <v>1</v>
      </c>
      <c r="CW3131">
        <v>1</v>
      </c>
      <c r="CX3131">
        <v>1</v>
      </c>
      <c r="CY3131">
        <v>1</v>
      </c>
      <c r="CZ3131">
        <v>1</v>
      </c>
      <c r="DA3131">
        <v>1</v>
      </c>
      <c r="DB3131">
        <v>1</v>
      </c>
      <c r="DC3131">
        <v>1</v>
      </c>
      <c r="DD3131">
        <v>1</v>
      </c>
      <c r="DE3131">
        <v>1</v>
      </c>
      <c r="DF3131">
        <v>1</v>
      </c>
      <c r="DG3131">
        <v>1</v>
      </c>
      <c r="DH3131">
        <v>1</v>
      </c>
      <c r="DI3131">
        <v>1</v>
      </c>
      <c r="DJ3131">
        <v>1</v>
      </c>
      <c r="DK3131">
        <v>1</v>
      </c>
      <c r="DL3131">
        <v>1</v>
      </c>
      <c r="DM3131">
        <v>1</v>
      </c>
      <c r="DN3131">
        <v>1</v>
      </c>
      <c r="DO3131">
        <v>1</v>
      </c>
      <c r="DP3131">
        <v>1</v>
      </c>
      <c r="DQ3131">
        <v>1</v>
      </c>
      <c r="DR3131">
        <v>1</v>
      </c>
      <c r="DS3131">
        <v>1</v>
      </c>
      <c r="DT3131">
        <v>1</v>
      </c>
      <c r="DU3131">
        <v>1</v>
      </c>
      <c r="DV3131">
        <v>1</v>
      </c>
      <c r="DW3131">
        <v>1</v>
      </c>
      <c r="DX3131">
        <v>1</v>
      </c>
      <c r="DY3131">
        <v>1</v>
      </c>
      <c r="DZ3131">
        <v>1</v>
      </c>
      <c r="EA3131">
        <v>1</v>
      </c>
      <c r="EB3131">
        <v>1</v>
      </c>
      <c r="EC3131">
        <v>1</v>
      </c>
      <c r="ED3131">
        <v>1</v>
      </c>
      <c r="EE3131">
        <v>1</v>
      </c>
      <c r="EF3131">
        <v>1</v>
      </c>
      <c r="EG3131">
        <v>1</v>
      </c>
      <c r="EH3131">
        <v>1</v>
      </c>
      <c r="EI3131">
        <v>1</v>
      </c>
      <c r="EJ3131">
        <v>1</v>
      </c>
      <c r="EK3131">
        <v>1</v>
      </c>
      <c r="EL3131">
        <v>1</v>
      </c>
      <c r="EM3131">
        <v>1</v>
      </c>
      <c r="EN3131">
        <v>1</v>
      </c>
      <c r="EO3131">
        <v>1</v>
      </c>
      <c r="EP3131">
        <v>1</v>
      </c>
      <c r="EQ3131">
        <v>1</v>
      </c>
      <c r="ER3131">
        <v>1</v>
      </c>
      <c r="ES3131">
        <v>1</v>
      </c>
      <c r="ET3131">
        <v>1</v>
      </c>
      <c r="EU3131">
        <v>1</v>
      </c>
      <c r="EV3131">
        <v>1</v>
      </c>
      <c r="EW3131">
        <v>1</v>
      </c>
      <c r="EX3131">
        <v>1</v>
      </c>
      <c r="EY3131">
        <v>1</v>
      </c>
      <c r="EZ3131">
        <v>1</v>
      </c>
      <c r="FA3131">
        <v>1</v>
      </c>
      <c r="FB3131">
        <v>1</v>
      </c>
      <c r="FC3131">
        <v>1</v>
      </c>
      <c r="FD3131">
        <v>1</v>
      </c>
      <c r="FE3131">
        <v>1</v>
      </c>
      <c r="FF3131">
        <v>1</v>
      </c>
    </row>
    <row r="3132" spans="2:162">
      <c r="B3132" t="s">
        <v>583</v>
      </c>
      <c r="C3132">
        <v>36.678789010000003</v>
      </c>
      <c r="D3132">
        <v>-77.563514389999995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0</v>
      </c>
      <c r="BU3132">
        <v>0</v>
      </c>
      <c r="BV3132">
        <v>0</v>
      </c>
      <c r="BW3132">
        <v>0</v>
      </c>
      <c r="BX3132">
        <v>0</v>
      </c>
      <c r="BY3132">
        <v>0</v>
      </c>
      <c r="BZ3132">
        <v>0</v>
      </c>
      <c r="CA3132">
        <v>0</v>
      </c>
      <c r="CB3132">
        <v>0</v>
      </c>
      <c r="CC3132">
        <v>0</v>
      </c>
      <c r="CD3132">
        <v>0</v>
      </c>
      <c r="CE3132">
        <v>0</v>
      </c>
      <c r="CF3132">
        <v>0</v>
      </c>
      <c r="CG3132">
        <v>0</v>
      </c>
      <c r="CH3132">
        <v>0</v>
      </c>
      <c r="CI3132">
        <v>0</v>
      </c>
      <c r="CJ3132">
        <v>0</v>
      </c>
      <c r="CK3132">
        <v>0</v>
      </c>
      <c r="CL3132">
        <v>0</v>
      </c>
      <c r="CM3132">
        <v>0</v>
      </c>
      <c r="CN3132">
        <v>0</v>
      </c>
      <c r="CO3132">
        <v>0</v>
      </c>
      <c r="CP3132">
        <v>0</v>
      </c>
      <c r="CQ3132">
        <v>0</v>
      </c>
      <c r="CR3132">
        <v>4</v>
      </c>
      <c r="CS3132">
        <v>4</v>
      </c>
      <c r="CT3132">
        <v>4</v>
      </c>
      <c r="CU3132">
        <v>4</v>
      </c>
      <c r="CV3132">
        <v>5</v>
      </c>
      <c r="CW3132">
        <v>6</v>
      </c>
      <c r="CX3132">
        <v>6</v>
      </c>
      <c r="CY3132">
        <v>6</v>
      </c>
      <c r="CZ3132">
        <v>6</v>
      </c>
      <c r="DA3132">
        <v>6</v>
      </c>
      <c r="DB3132">
        <v>6</v>
      </c>
      <c r="DC3132">
        <v>6</v>
      </c>
      <c r="DD3132">
        <v>7</v>
      </c>
      <c r="DE3132">
        <v>7</v>
      </c>
      <c r="DF3132">
        <v>7</v>
      </c>
      <c r="DG3132">
        <v>7</v>
      </c>
      <c r="DH3132">
        <v>7</v>
      </c>
      <c r="DI3132">
        <v>7</v>
      </c>
      <c r="DJ3132">
        <v>7</v>
      </c>
      <c r="DK3132">
        <v>7</v>
      </c>
      <c r="DL3132">
        <v>7</v>
      </c>
      <c r="DM3132">
        <v>7</v>
      </c>
      <c r="DN3132">
        <v>7</v>
      </c>
      <c r="DO3132">
        <v>7</v>
      </c>
      <c r="DP3132">
        <v>7</v>
      </c>
      <c r="DQ3132">
        <v>7</v>
      </c>
      <c r="DR3132">
        <v>7</v>
      </c>
      <c r="DS3132">
        <v>7</v>
      </c>
      <c r="DT3132">
        <v>7</v>
      </c>
      <c r="DU3132">
        <v>7</v>
      </c>
      <c r="DV3132">
        <v>7</v>
      </c>
      <c r="DW3132">
        <v>7</v>
      </c>
      <c r="DX3132">
        <v>7</v>
      </c>
      <c r="DY3132">
        <v>7</v>
      </c>
      <c r="DZ3132">
        <v>7</v>
      </c>
      <c r="EA3132">
        <v>7</v>
      </c>
      <c r="EB3132">
        <v>7</v>
      </c>
      <c r="EC3132">
        <v>7</v>
      </c>
      <c r="ED3132">
        <v>7</v>
      </c>
      <c r="EE3132">
        <v>7</v>
      </c>
      <c r="EF3132">
        <v>7</v>
      </c>
      <c r="EG3132">
        <v>7</v>
      </c>
      <c r="EH3132">
        <v>7</v>
      </c>
      <c r="EI3132">
        <v>7</v>
      </c>
      <c r="EJ3132">
        <v>7</v>
      </c>
      <c r="EK3132">
        <v>7</v>
      </c>
      <c r="EL3132">
        <v>7</v>
      </c>
      <c r="EM3132">
        <v>7</v>
      </c>
      <c r="EN3132">
        <v>7</v>
      </c>
      <c r="EO3132">
        <v>7</v>
      </c>
      <c r="EP3132">
        <v>7</v>
      </c>
      <c r="EQ3132">
        <v>7</v>
      </c>
      <c r="ER3132">
        <v>7</v>
      </c>
      <c r="ES3132">
        <v>7</v>
      </c>
      <c r="ET3132">
        <v>7</v>
      </c>
      <c r="EU3132">
        <v>7</v>
      </c>
      <c r="EV3132">
        <v>7</v>
      </c>
      <c r="EW3132">
        <v>7</v>
      </c>
      <c r="EX3132">
        <v>7</v>
      </c>
      <c r="EY3132">
        <v>7</v>
      </c>
      <c r="EZ3132">
        <v>7</v>
      </c>
      <c r="FA3132">
        <v>7</v>
      </c>
      <c r="FB3132">
        <v>7</v>
      </c>
      <c r="FC3132">
        <v>7</v>
      </c>
      <c r="FD3132">
        <v>7</v>
      </c>
      <c r="FE3132">
        <v>7</v>
      </c>
      <c r="FF3132">
        <v>7</v>
      </c>
    </row>
    <row r="3133" spans="2:162">
      <c r="B3133" t="s">
        <v>583</v>
      </c>
      <c r="C3133">
        <v>36.766549249999997</v>
      </c>
      <c r="D3133">
        <v>-78.935126220000001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0</v>
      </c>
      <c r="BP3133">
        <v>0</v>
      </c>
      <c r="BQ3133">
        <v>0</v>
      </c>
      <c r="BR3133">
        <v>0</v>
      </c>
      <c r="BS3133">
        <v>0</v>
      </c>
      <c r="BT3133">
        <v>0</v>
      </c>
      <c r="BU3133">
        <v>0</v>
      </c>
      <c r="BV3133">
        <v>0</v>
      </c>
      <c r="BW3133">
        <v>0</v>
      </c>
      <c r="BX3133">
        <v>0</v>
      </c>
      <c r="BY3133">
        <v>0</v>
      </c>
      <c r="BZ3133">
        <v>0</v>
      </c>
      <c r="CA3133">
        <v>0</v>
      </c>
      <c r="CB3133">
        <v>0</v>
      </c>
      <c r="CC3133">
        <v>0</v>
      </c>
      <c r="CD3133">
        <v>0</v>
      </c>
      <c r="CE3133">
        <v>0</v>
      </c>
      <c r="CF3133">
        <v>0</v>
      </c>
      <c r="CG3133">
        <v>0</v>
      </c>
      <c r="CH3133">
        <v>0</v>
      </c>
      <c r="CI3133">
        <v>0</v>
      </c>
      <c r="CJ3133">
        <v>0</v>
      </c>
      <c r="CK3133">
        <v>0</v>
      </c>
      <c r="CL3133">
        <v>0</v>
      </c>
      <c r="CM3133">
        <v>0</v>
      </c>
      <c r="CN3133">
        <v>0</v>
      </c>
      <c r="CO3133">
        <v>0</v>
      </c>
      <c r="CP3133">
        <v>0</v>
      </c>
      <c r="CQ3133">
        <v>0</v>
      </c>
      <c r="CR3133">
        <v>0</v>
      </c>
      <c r="CS3133">
        <v>0</v>
      </c>
      <c r="CT3133">
        <v>0</v>
      </c>
      <c r="CU3133">
        <v>0</v>
      </c>
      <c r="CV3133">
        <v>0</v>
      </c>
      <c r="CW3133">
        <v>0</v>
      </c>
      <c r="CX3133">
        <v>0</v>
      </c>
      <c r="CY3133">
        <v>0</v>
      </c>
      <c r="CZ3133">
        <v>0</v>
      </c>
      <c r="DA3133">
        <v>0</v>
      </c>
      <c r="DB3133">
        <v>0</v>
      </c>
      <c r="DC3133">
        <v>0</v>
      </c>
      <c r="DD3133">
        <v>0</v>
      </c>
      <c r="DE3133">
        <v>0</v>
      </c>
      <c r="DF3133">
        <v>0</v>
      </c>
      <c r="DG3133">
        <v>0</v>
      </c>
      <c r="DH3133">
        <v>0</v>
      </c>
      <c r="DI3133">
        <v>0</v>
      </c>
      <c r="DJ3133">
        <v>0</v>
      </c>
      <c r="DK3133">
        <v>0</v>
      </c>
      <c r="DL3133">
        <v>0</v>
      </c>
      <c r="DM3133">
        <v>0</v>
      </c>
      <c r="DN3133">
        <v>0</v>
      </c>
      <c r="DO3133">
        <v>0</v>
      </c>
      <c r="DP3133">
        <v>0</v>
      </c>
      <c r="DQ3133">
        <v>0</v>
      </c>
      <c r="DR3133">
        <v>0</v>
      </c>
      <c r="DS3133">
        <v>0</v>
      </c>
      <c r="DT3133">
        <v>0</v>
      </c>
      <c r="DU3133">
        <v>0</v>
      </c>
      <c r="DV3133">
        <v>0</v>
      </c>
      <c r="DW3133">
        <v>0</v>
      </c>
      <c r="DX3133">
        <v>0</v>
      </c>
      <c r="DY3133">
        <v>0</v>
      </c>
      <c r="DZ3133">
        <v>0</v>
      </c>
      <c r="EA3133">
        <v>0</v>
      </c>
      <c r="EB3133">
        <v>0</v>
      </c>
      <c r="EC3133">
        <v>0</v>
      </c>
      <c r="ED3133">
        <v>0</v>
      </c>
      <c r="EE3133">
        <v>0</v>
      </c>
      <c r="EF3133">
        <v>0</v>
      </c>
      <c r="EG3133">
        <v>0</v>
      </c>
      <c r="EH3133">
        <v>1</v>
      </c>
      <c r="EI3133">
        <v>1</v>
      </c>
      <c r="EJ3133">
        <v>1</v>
      </c>
      <c r="EK3133">
        <v>1</v>
      </c>
      <c r="EL3133">
        <v>1</v>
      </c>
      <c r="EM3133">
        <v>1</v>
      </c>
      <c r="EN3133">
        <v>1</v>
      </c>
      <c r="EO3133">
        <v>1</v>
      </c>
      <c r="EP3133">
        <v>1</v>
      </c>
      <c r="EQ3133">
        <v>1</v>
      </c>
      <c r="ER3133">
        <v>1</v>
      </c>
      <c r="ES3133">
        <v>1</v>
      </c>
      <c r="ET3133">
        <v>1</v>
      </c>
      <c r="EU3133">
        <v>1</v>
      </c>
      <c r="EV3133">
        <v>1</v>
      </c>
      <c r="EW3133">
        <v>1</v>
      </c>
      <c r="EX3133">
        <v>1</v>
      </c>
      <c r="EY3133">
        <v>1</v>
      </c>
      <c r="EZ3133">
        <v>1</v>
      </c>
      <c r="FA3133">
        <v>1</v>
      </c>
      <c r="FB3133">
        <v>1</v>
      </c>
      <c r="FC3133">
        <v>1</v>
      </c>
      <c r="FD3133">
        <v>1</v>
      </c>
      <c r="FE3133">
        <v>1</v>
      </c>
      <c r="FF3133">
        <v>1</v>
      </c>
    </row>
    <row r="3134" spans="2:162">
      <c r="B3134" t="s">
        <v>583</v>
      </c>
      <c r="C3134">
        <v>37.758335500000001</v>
      </c>
      <c r="D3134">
        <v>-77.4946467299999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0</v>
      </c>
      <c r="BV3134">
        <v>0</v>
      </c>
      <c r="BW3134">
        <v>0</v>
      </c>
      <c r="BX3134">
        <v>0</v>
      </c>
      <c r="BY3134">
        <v>0</v>
      </c>
      <c r="BZ3134">
        <v>0</v>
      </c>
      <c r="CA3134">
        <v>0</v>
      </c>
      <c r="CB3134">
        <v>0</v>
      </c>
      <c r="CC3134">
        <v>0</v>
      </c>
      <c r="CD3134">
        <v>0</v>
      </c>
      <c r="CE3134">
        <v>0</v>
      </c>
      <c r="CF3134">
        <v>0</v>
      </c>
      <c r="CG3134">
        <v>0</v>
      </c>
      <c r="CH3134">
        <v>0</v>
      </c>
      <c r="CI3134">
        <v>0</v>
      </c>
      <c r="CJ3134">
        <v>0</v>
      </c>
      <c r="CK3134">
        <v>0</v>
      </c>
      <c r="CL3134">
        <v>0</v>
      </c>
      <c r="CM3134">
        <v>0</v>
      </c>
      <c r="CN3134">
        <v>0</v>
      </c>
      <c r="CO3134">
        <v>0</v>
      </c>
      <c r="CP3134">
        <v>0</v>
      </c>
      <c r="CQ3134">
        <v>0</v>
      </c>
      <c r="CR3134">
        <v>6</v>
      </c>
      <c r="CS3134">
        <v>7</v>
      </c>
      <c r="CT3134">
        <v>7</v>
      </c>
      <c r="CU3134">
        <v>7</v>
      </c>
      <c r="CV3134">
        <v>7</v>
      </c>
      <c r="CW3134">
        <v>7</v>
      </c>
      <c r="CX3134">
        <v>9</v>
      </c>
      <c r="CY3134">
        <v>9</v>
      </c>
      <c r="CZ3134">
        <v>9</v>
      </c>
      <c r="DA3134">
        <v>12</v>
      </c>
      <c r="DB3134">
        <v>12</v>
      </c>
      <c r="DC3134">
        <v>12</v>
      </c>
      <c r="DD3134">
        <v>12</v>
      </c>
      <c r="DE3134">
        <v>13</v>
      </c>
      <c r="DF3134">
        <v>14</v>
      </c>
      <c r="DG3134">
        <v>15</v>
      </c>
      <c r="DH3134">
        <v>15</v>
      </c>
      <c r="DI3134">
        <v>16</v>
      </c>
      <c r="DJ3134">
        <v>16</v>
      </c>
      <c r="DK3134">
        <v>16</v>
      </c>
      <c r="DL3134">
        <v>17</v>
      </c>
      <c r="DM3134">
        <v>17</v>
      </c>
      <c r="DN3134">
        <v>18</v>
      </c>
      <c r="DO3134">
        <v>19</v>
      </c>
      <c r="DP3134">
        <v>19</v>
      </c>
      <c r="DQ3134">
        <v>19</v>
      </c>
      <c r="DR3134">
        <v>19</v>
      </c>
      <c r="DS3134">
        <v>19</v>
      </c>
      <c r="DT3134">
        <v>19</v>
      </c>
      <c r="DU3134">
        <v>19</v>
      </c>
      <c r="DV3134">
        <v>19</v>
      </c>
      <c r="DW3134">
        <v>19</v>
      </c>
      <c r="DX3134">
        <v>19</v>
      </c>
      <c r="DY3134">
        <v>19</v>
      </c>
      <c r="DZ3134">
        <v>19</v>
      </c>
      <c r="EA3134">
        <v>22</v>
      </c>
      <c r="EB3134">
        <v>24</v>
      </c>
      <c r="EC3134">
        <v>24</v>
      </c>
      <c r="ED3134">
        <v>24</v>
      </c>
      <c r="EE3134">
        <v>24</v>
      </c>
      <c r="EF3134">
        <v>24</v>
      </c>
      <c r="EG3134">
        <v>24</v>
      </c>
      <c r="EH3134">
        <v>24</v>
      </c>
      <c r="EI3134">
        <v>24</v>
      </c>
      <c r="EJ3134">
        <v>24</v>
      </c>
      <c r="EK3134">
        <v>24</v>
      </c>
      <c r="EL3134">
        <v>24</v>
      </c>
      <c r="EM3134">
        <v>24</v>
      </c>
      <c r="EN3134">
        <v>24</v>
      </c>
      <c r="EO3134">
        <v>25</v>
      </c>
      <c r="EP3134">
        <v>25</v>
      </c>
      <c r="EQ3134">
        <v>25</v>
      </c>
      <c r="ER3134">
        <v>25</v>
      </c>
      <c r="ES3134">
        <v>25</v>
      </c>
      <c r="ET3134">
        <v>25</v>
      </c>
      <c r="EU3134">
        <v>25</v>
      </c>
      <c r="EV3134">
        <v>25</v>
      </c>
      <c r="EW3134">
        <v>25</v>
      </c>
      <c r="EX3134">
        <v>25</v>
      </c>
      <c r="EY3134">
        <v>25</v>
      </c>
      <c r="EZ3134">
        <v>25</v>
      </c>
      <c r="FA3134">
        <v>25</v>
      </c>
      <c r="FB3134">
        <v>25</v>
      </c>
      <c r="FC3134">
        <v>25</v>
      </c>
      <c r="FD3134">
        <v>25</v>
      </c>
      <c r="FE3134">
        <v>25</v>
      </c>
      <c r="FF3134">
        <v>26</v>
      </c>
    </row>
    <row r="3135" spans="2:162">
      <c r="B3135" t="s">
        <v>583</v>
      </c>
      <c r="C3135">
        <v>37.534605720000002</v>
      </c>
      <c r="D3135">
        <v>-77.393265549999995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2</v>
      </c>
      <c r="BP3135">
        <v>2</v>
      </c>
      <c r="BQ3135">
        <v>2</v>
      </c>
      <c r="BR3135">
        <v>2</v>
      </c>
      <c r="BS3135">
        <v>2</v>
      </c>
      <c r="BT3135">
        <v>2</v>
      </c>
      <c r="BU3135">
        <v>2</v>
      </c>
      <c r="BV3135">
        <v>2</v>
      </c>
      <c r="BW3135">
        <v>2</v>
      </c>
      <c r="BX3135">
        <v>2</v>
      </c>
      <c r="BY3135">
        <v>2</v>
      </c>
      <c r="BZ3135">
        <v>2</v>
      </c>
      <c r="CA3135">
        <v>2</v>
      </c>
      <c r="CB3135">
        <v>2</v>
      </c>
      <c r="CC3135">
        <v>2</v>
      </c>
      <c r="CD3135">
        <v>2</v>
      </c>
      <c r="CE3135">
        <v>2</v>
      </c>
      <c r="CF3135">
        <v>2</v>
      </c>
      <c r="CG3135">
        <v>2</v>
      </c>
      <c r="CH3135">
        <v>42</v>
      </c>
      <c r="CI3135">
        <v>42</v>
      </c>
      <c r="CJ3135">
        <v>42</v>
      </c>
      <c r="CK3135">
        <v>52</v>
      </c>
      <c r="CL3135">
        <v>57</v>
      </c>
      <c r="CM3135">
        <v>62</v>
      </c>
      <c r="CN3135">
        <v>62</v>
      </c>
      <c r="CO3135">
        <v>62</v>
      </c>
      <c r="CP3135">
        <v>72</v>
      </c>
      <c r="CQ3135">
        <v>72</v>
      </c>
      <c r="CR3135">
        <v>82</v>
      </c>
      <c r="CS3135">
        <v>83</v>
      </c>
      <c r="CT3135">
        <v>86</v>
      </c>
      <c r="CU3135">
        <v>89</v>
      </c>
      <c r="CV3135">
        <v>89</v>
      </c>
      <c r="CW3135">
        <v>89</v>
      </c>
      <c r="CX3135">
        <v>95</v>
      </c>
      <c r="CY3135">
        <v>98</v>
      </c>
      <c r="CZ3135">
        <v>100</v>
      </c>
      <c r="DA3135">
        <v>102</v>
      </c>
      <c r="DB3135">
        <v>104</v>
      </c>
      <c r="DC3135">
        <v>105</v>
      </c>
      <c r="DD3135">
        <v>105</v>
      </c>
      <c r="DE3135">
        <v>106</v>
      </c>
      <c r="DF3135">
        <v>109</v>
      </c>
      <c r="DG3135">
        <v>109</v>
      </c>
      <c r="DH3135">
        <v>110</v>
      </c>
      <c r="DI3135">
        <v>109</v>
      </c>
      <c r="DJ3135">
        <v>109</v>
      </c>
      <c r="DK3135">
        <v>110</v>
      </c>
      <c r="DL3135">
        <v>112</v>
      </c>
      <c r="DM3135">
        <v>112</v>
      </c>
      <c r="DN3135">
        <v>112</v>
      </c>
      <c r="DO3135">
        <v>113</v>
      </c>
      <c r="DP3135">
        <v>113</v>
      </c>
      <c r="DQ3135">
        <v>113</v>
      </c>
      <c r="DR3135">
        <v>113</v>
      </c>
      <c r="DS3135">
        <v>114</v>
      </c>
      <c r="DT3135">
        <v>114</v>
      </c>
      <c r="DU3135">
        <v>114</v>
      </c>
      <c r="DV3135">
        <v>117</v>
      </c>
      <c r="DW3135">
        <v>118</v>
      </c>
      <c r="DX3135">
        <v>118</v>
      </c>
      <c r="DY3135">
        <v>118</v>
      </c>
      <c r="DZ3135">
        <v>118</v>
      </c>
      <c r="EA3135">
        <v>119</v>
      </c>
      <c r="EB3135">
        <v>131</v>
      </c>
      <c r="EC3135">
        <v>133</v>
      </c>
      <c r="ED3135">
        <v>133</v>
      </c>
      <c r="EE3135">
        <v>133</v>
      </c>
      <c r="EF3135">
        <v>134</v>
      </c>
      <c r="EG3135">
        <v>135</v>
      </c>
      <c r="EH3135">
        <v>134</v>
      </c>
      <c r="EI3135">
        <v>134</v>
      </c>
      <c r="EJ3135">
        <v>134</v>
      </c>
      <c r="EK3135">
        <v>134</v>
      </c>
      <c r="EL3135">
        <v>134</v>
      </c>
      <c r="EM3135">
        <v>134</v>
      </c>
      <c r="EN3135">
        <v>134</v>
      </c>
      <c r="EO3135">
        <v>135</v>
      </c>
      <c r="EP3135">
        <v>135</v>
      </c>
      <c r="EQ3135">
        <v>136</v>
      </c>
      <c r="ER3135">
        <v>136</v>
      </c>
      <c r="ES3135">
        <v>136</v>
      </c>
      <c r="ET3135">
        <v>136</v>
      </c>
      <c r="EU3135">
        <v>137</v>
      </c>
      <c r="EV3135">
        <v>140</v>
      </c>
      <c r="EW3135">
        <v>139</v>
      </c>
      <c r="EX3135">
        <v>138</v>
      </c>
      <c r="EY3135">
        <v>138</v>
      </c>
      <c r="EZ3135">
        <v>138</v>
      </c>
      <c r="FA3135">
        <v>138</v>
      </c>
      <c r="FB3135">
        <v>138</v>
      </c>
      <c r="FC3135">
        <v>138</v>
      </c>
      <c r="FD3135">
        <v>140</v>
      </c>
      <c r="FE3135">
        <v>141</v>
      </c>
      <c r="FF3135">
        <v>141</v>
      </c>
    </row>
    <row r="3136" spans="2:162">
      <c r="B3136" t="s">
        <v>583</v>
      </c>
      <c r="C3136">
        <v>36.685423950000001</v>
      </c>
      <c r="D3136">
        <v>-79.876340260000006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0</v>
      </c>
      <c r="BV3136">
        <v>0</v>
      </c>
      <c r="BW3136">
        <v>0</v>
      </c>
      <c r="BX3136">
        <v>0</v>
      </c>
      <c r="BY3136">
        <v>0</v>
      </c>
      <c r="BZ3136">
        <v>0</v>
      </c>
      <c r="CA3136">
        <v>0</v>
      </c>
      <c r="CB3136">
        <v>0</v>
      </c>
      <c r="CC3136">
        <v>0</v>
      </c>
      <c r="CD3136">
        <v>0</v>
      </c>
      <c r="CE3136">
        <v>0</v>
      </c>
      <c r="CF3136">
        <v>0</v>
      </c>
      <c r="CG3136">
        <v>0</v>
      </c>
      <c r="CH3136">
        <v>0</v>
      </c>
      <c r="CI3136">
        <v>0</v>
      </c>
      <c r="CJ3136">
        <v>0</v>
      </c>
      <c r="CK3136">
        <v>0</v>
      </c>
      <c r="CL3136">
        <v>0</v>
      </c>
      <c r="CM3136">
        <v>0</v>
      </c>
      <c r="CN3136">
        <v>0</v>
      </c>
      <c r="CO3136">
        <v>0</v>
      </c>
      <c r="CP3136">
        <v>0</v>
      </c>
      <c r="CQ3136">
        <v>0</v>
      </c>
      <c r="CR3136">
        <v>1</v>
      </c>
      <c r="CS3136">
        <v>1</v>
      </c>
      <c r="CT3136">
        <v>1</v>
      </c>
      <c r="CU3136">
        <v>1</v>
      </c>
      <c r="CV3136">
        <v>1</v>
      </c>
      <c r="CW3136">
        <v>1</v>
      </c>
      <c r="CX3136">
        <v>1</v>
      </c>
      <c r="CY3136">
        <v>1</v>
      </c>
      <c r="CZ3136">
        <v>1</v>
      </c>
      <c r="DA3136">
        <v>1</v>
      </c>
      <c r="DB3136">
        <v>1</v>
      </c>
      <c r="DC3136">
        <v>1</v>
      </c>
      <c r="DD3136">
        <v>1</v>
      </c>
      <c r="DE3136">
        <v>1</v>
      </c>
      <c r="DF3136">
        <v>1</v>
      </c>
      <c r="DG3136">
        <v>1</v>
      </c>
      <c r="DH3136">
        <v>1</v>
      </c>
      <c r="DI3136">
        <v>1</v>
      </c>
      <c r="DJ3136">
        <v>1</v>
      </c>
      <c r="DK3136">
        <v>1</v>
      </c>
      <c r="DL3136">
        <v>1</v>
      </c>
      <c r="DM3136">
        <v>1</v>
      </c>
      <c r="DN3136">
        <v>1</v>
      </c>
      <c r="DO3136">
        <v>1</v>
      </c>
      <c r="DP3136">
        <v>2</v>
      </c>
      <c r="DQ3136">
        <v>2</v>
      </c>
      <c r="DR3136">
        <v>2</v>
      </c>
      <c r="DS3136">
        <v>2</v>
      </c>
      <c r="DT3136">
        <v>2</v>
      </c>
      <c r="DU3136">
        <v>2</v>
      </c>
      <c r="DV3136">
        <v>2</v>
      </c>
      <c r="DW3136">
        <v>2</v>
      </c>
      <c r="DX3136">
        <v>2</v>
      </c>
      <c r="DY3136">
        <v>2</v>
      </c>
      <c r="DZ3136">
        <v>2</v>
      </c>
      <c r="EA3136">
        <v>3</v>
      </c>
      <c r="EB3136">
        <v>3</v>
      </c>
      <c r="EC3136">
        <v>3</v>
      </c>
      <c r="ED3136">
        <v>3</v>
      </c>
      <c r="EE3136">
        <v>3</v>
      </c>
      <c r="EF3136">
        <v>3</v>
      </c>
      <c r="EG3136">
        <v>3</v>
      </c>
      <c r="EH3136">
        <v>3</v>
      </c>
      <c r="EI3136">
        <v>3</v>
      </c>
      <c r="EJ3136">
        <v>3</v>
      </c>
      <c r="EK3136">
        <v>3</v>
      </c>
      <c r="EL3136">
        <v>3</v>
      </c>
      <c r="EM3136">
        <v>3</v>
      </c>
      <c r="EN3136">
        <v>3</v>
      </c>
      <c r="EO3136">
        <v>3</v>
      </c>
      <c r="EP3136">
        <v>3</v>
      </c>
      <c r="EQ3136">
        <v>3</v>
      </c>
      <c r="ER3136">
        <v>3</v>
      </c>
      <c r="ES3136">
        <v>3</v>
      </c>
      <c r="ET3136">
        <v>3</v>
      </c>
      <c r="EU3136">
        <v>3</v>
      </c>
      <c r="EV3136">
        <v>3</v>
      </c>
      <c r="EW3136">
        <v>3</v>
      </c>
      <c r="EX3136">
        <v>3</v>
      </c>
      <c r="EY3136">
        <v>3</v>
      </c>
      <c r="EZ3136">
        <v>3</v>
      </c>
      <c r="FA3136">
        <v>3</v>
      </c>
      <c r="FB3136">
        <v>4</v>
      </c>
      <c r="FC3136">
        <v>4</v>
      </c>
      <c r="FD3136">
        <v>4</v>
      </c>
      <c r="FE3136">
        <v>4</v>
      </c>
      <c r="FF3136">
        <v>4</v>
      </c>
    </row>
    <row r="3137" spans="2:162">
      <c r="B3137" t="s">
        <v>583</v>
      </c>
      <c r="C3137">
        <v>38.357994650000002</v>
      </c>
      <c r="D3137">
        <v>-79.561245940000006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0</v>
      </c>
      <c r="CS3137">
        <v>0</v>
      </c>
      <c r="CT3137">
        <v>0</v>
      </c>
      <c r="CU3137">
        <v>0</v>
      </c>
      <c r="CV3137">
        <v>0</v>
      </c>
      <c r="CW3137">
        <v>0</v>
      </c>
      <c r="CX3137">
        <v>0</v>
      </c>
      <c r="CY3137">
        <v>0</v>
      </c>
      <c r="CZ3137">
        <v>0</v>
      </c>
      <c r="DA3137">
        <v>0</v>
      </c>
      <c r="DB3137">
        <v>0</v>
      </c>
      <c r="DC3137">
        <v>0</v>
      </c>
      <c r="DD3137">
        <v>0</v>
      </c>
      <c r="DE3137">
        <v>0</v>
      </c>
      <c r="DF3137">
        <v>0</v>
      </c>
      <c r="DG3137">
        <v>0</v>
      </c>
      <c r="DH3137">
        <v>0</v>
      </c>
      <c r="DI3137">
        <v>0</v>
      </c>
      <c r="DJ3137">
        <v>0</v>
      </c>
      <c r="DK3137">
        <v>0</v>
      </c>
      <c r="DL3137">
        <v>0</v>
      </c>
      <c r="DM3137">
        <v>0</v>
      </c>
      <c r="DN3137">
        <v>0</v>
      </c>
      <c r="DO3137">
        <v>0</v>
      </c>
      <c r="DP3137">
        <v>0</v>
      </c>
      <c r="DQ3137">
        <v>0</v>
      </c>
      <c r="DR3137">
        <v>0</v>
      </c>
      <c r="DS3137">
        <v>0</v>
      </c>
      <c r="DT3137">
        <v>0</v>
      </c>
      <c r="DU3137">
        <v>0</v>
      </c>
      <c r="DV3137">
        <v>0</v>
      </c>
      <c r="DW3137">
        <v>0</v>
      </c>
      <c r="DX3137">
        <v>0</v>
      </c>
      <c r="DY3137">
        <v>0</v>
      </c>
      <c r="DZ3137">
        <v>0</v>
      </c>
      <c r="EA3137">
        <v>0</v>
      </c>
      <c r="EB3137">
        <v>0</v>
      </c>
      <c r="EC3137">
        <v>0</v>
      </c>
      <c r="ED3137">
        <v>0</v>
      </c>
      <c r="EE3137">
        <v>0</v>
      </c>
      <c r="EF3137">
        <v>0</v>
      </c>
      <c r="EG3137">
        <v>0</v>
      </c>
      <c r="EH3137">
        <v>0</v>
      </c>
      <c r="EI3137">
        <v>0</v>
      </c>
      <c r="EJ3137">
        <v>0</v>
      </c>
      <c r="EK3137">
        <v>0</v>
      </c>
      <c r="EL3137">
        <v>0</v>
      </c>
      <c r="EM3137">
        <v>0</v>
      </c>
      <c r="EN3137">
        <v>0</v>
      </c>
      <c r="EO3137">
        <v>0</v>
      </c>
      <c r="EP3137">
        <v>0</v>
      </c>
      <c r="EQ3137">
        <v>0</v>
      </c>
      <c r="ER3137">
        <v>0</v>
      </c>
      <c r="ES3137">
        <v>0</v>
      </c>
      <c r="ET3137">
        <v>0</v>
      </c>
      <c r="EU3137">
        <v>0</v>
      </c>
      <c r="EV3137">
        <v>0</v>
      </c>
      <c r="EW3137">
        <v>0</v>
      </c>
      <c r="EX3137">
        <v>0</v>
      </c>
      <c r="EY3137">
        <v>0</v>
      </c>
      <c r="EZ3137">
        <v>0</v>
      </c>
      <c r="FA3137">
        <v>0</v>
      </c>
      <c r="FB3137">
        <v>0</v>
      </c>
      <c r="FC3137">
        <v>0</v>
      </c>
      <c r="FD3137">
        <v>0</v>
      </c>
      <c r="FE3137">
        <v>0</v>
      </c>
      <c r="FF3137">
        <v>0</v>
      </c>
    </row>
    <row r="3138" spans="2:162">
      <c r="B3138" t="s">
        <v>583</v>
      </c>
      <c r="C3138">
        <v>36.90579348</v>
      </c>
      <c r="D3138">
        <v>-76.70842863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0</v>
      </c>
      <c r="BW3138">
        <v>0</v>
      </c>
      <c r="BX3138">
        <v>0</v>
      </c>
      <c r="BY3138">
        <v>0</v>
      </c>
      <c r="BZ3138">
        <v>0</v>
      </c>
      <c r="CA3138">
        <v>0</v>
      </c>
      <c r="CB3138">
        <v>0</v>
      </c>
      <c r="CC3138">
        <v>0</v>
      </c>
      <c r="CD3138">
        <v>0</v>
      </c>
      <c r="CE3138">
        <v>0</v>
      </c>
      <c r="CF3138">
        <v>0</v>
      </c>
      <c r="CG3138">
        <v>0</v>
      </c>
      <c r="CH3138">
        <v>0</v>
      </c>
      <c r="CI3138">
        <v>0</v>
      </c>
      <c r="CJ3138">
        <v>0</v>
      </c>
      <c r="CK3138">
        <v>0</v>
      </c>
      <c r="CL3138">
        <v>0</v>
      </c>
      <c r="CM3138">
        <v>0</v>
      </c>
      <c r="CN3138">
        <v>0</v>
      </c>
      <c r="CO3138">
        <v>0</v>
      </c>
      <c r="CP3138">
        <v>0</v>
      </c>
      <c r="CQ3138">
        <v>0</v>
      </c>
      <c r="CR3138">
        <v>2</v>
      </c>
      <c r="CS3138">
        <v>2</v>
      </c>
      <c r="CT3138">
        <v>2</v>
      </c>
      <c r="CU3138">
        <v>2</v>
      </c>
      <c r="CV3138">
        <v>2</v>
      </c>
      <c r="CW3138">
        <v>2</v>
      </c>
      <c r="CX3138">
        <v>2</v>
      </c>
      <c r="CY3138">
        <v>2</v>
      </c>
      <c r="CZ3138">
        <v>2</v>
      </c>
      <c r="DA3138">
        <v>2</v>
      </c>
      <c r="DB3138">
        <v>2</v>
      </c>
      <c r="DC3138">
        <v>2</v>
      </c>
      <c r="DD3138">
        <v>2</v>
      </c>
      <c r="DE3138">
        <v>3</v>
      </c>
      <c r="DF3138">
        <v>3</v>
      </c>
      <c r="DG3138">
        <v>3</v>
      </c>
      <c r="DH3138">
        <v>3</v>
      </c>
      <c r="DI3138">
        <v>3</v>
      </c>
      <c r="DJ3138">
        <v>3</v>
      </c>
      <c r="DK3138">
        <v>3</v>
      </c>
      <c r="DL3138">
        <v>3</v>
      </c>
      <c r="DM3138">
        <v>3</v>
      </c>
      <c r="DN3138">
        <v>3</v>
      </c>
      <c r="DO3138">
        <v>3</v>
      </c>
      <c r="DP3138">
        <v>3</v>
      </c>
      <c r="DQ3138">
        <v>3</v>
      </c>
      <c r="DR3138">
        <v>3</v>
      </c>
      <c r="DS3138">
        <v>3</v>
      </c>
      <c r="DT3138">
        <v>3</v>
      </c>
      <c r="DU3138">
        <v>3</v>
      </c>
      <c r="DV3138">
        <v>3</v>
      </c>
      <c r="DW3138">
        <v>3</v>
      </c>
      <c r="DX3138">
        <v>3</v>
      </c>
      <c r="DY3138">
        <v>3</v>
      </c>
      <c r="DZ3138">
        <v>3</v>
      </c>
      <c r="EA3138">
        <v>3</v>
      </c>
      <c r="EB3138">
        <v>3</v>
      </c>
      <c r="EC3138">
        <v>3</v>
      </c>
      <c r="ED3138">
        <v>3</v>
      </c>
      <c r="EE3138">
        <v>3</v>
      </c>
      <c r="EF3138">
        <v>3</v>
      </c>
      <c r="EG3138">
        <v>3</v>
      </c>
      <c r="EH3138">
        <v>3</v>
      </c>
      <c r="EI3138">
        <v>3</v>
      </c>
      <c r="EJ3138">
        <v>3</v>
      </c>
      <c r="EK3138">
        <v>3</v>
      </c>
      <c r="EL3138">
        <v>3</v>
      </c>
      <c r="EM3138">
        <v>3</v>
      </c>
      <c r="EN3138">
        <v>8</v>
      </c>
      <c r="EO3138">
        <v>8</v>
      </c>
      <c r="EP3138">
        <v>8</v>
      </c>
      <c r="EQ3138">
        <v>8</v>
      </c>
      <c r="ER3138">
        <v>8</v>
      </c>
      <c r="ES3138">
        <v>8</v>
      </c>
      <c r="ET3138">
        <v>8</v>
      </c>
      <c r="EU3138">
        <v>8</v>
      </c>
      <c r="EV3138">
        <v>8</v>
      </c>
      <c r="EW3138">
        <v>8</v>
      </c>
      <c r="EX3138">
        <v>8</v>
      </c>
      <c r="EY3138">
        <v>8</v>
      </c>
      <c r="EZ3138">
        <v>8</v>
      </c>
      <c r="FA3138">
        <v>8</v>
      </c>
      <c r="FB3138">
        <v>8</v>
      </c>
      <c r="FC3138">
        <v>8</v>
      </c>
      <c r="FD3138">
        <v>8</v>
      </c>
      <c r="FE3138">
        <v>8</v>
      </c>
      <c r="FF3138">
        <v>8</v>
      </c>
    </row>
    <row r="3139" spans="2:162">
      <c r="B3139" t="s">
        <v>583</v>
      </c>
      <c r="C3139">
        <v>37.311569579999997</v>
      </c>
      <c r="D3139">
        <v>-76.769506179999993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1</v>
      </c>
      <c r="BF3139">
        <v>1</v>
      </c>
      <c r="BG3139">
        <v>1</v>
      </c>
      <c r="BH3139">
        <v>1</v>
      </c>
      <c r="BI3139">
        <v>1</v>
      </c>
      <c r="BJ3139">
        <v>1</v>
      </c>
      <c r="BK3139">
        <v>1</v>
      </c>
      <c r="BL3139">
        <v>1</v>
      </c>
      <c r="BM3139">
        <v>2</v>
      </c>
      <c r="BN3139">
        <v>2</v>
      </c>
      <c r="BO3139">
        <v>2</v>
      </c>
      <c r="BP3139">
        <v>2</v>
      </c>
      <c r="BQ3139">
        <v>2</v>
      </c>
      <c r="BR3139">
        <v>2</v>
      </c>
      <c r="BS3139">
        <v>2</v>
      </c>
      <c r="BT3139">
        <v>2</v>
      </c>
      <c r="BU3139">
        <v>2</v>
      </c>
      <c r="BV3139">
        <v>2</v>
      </c>
      <c r="BW3139">
        <v>2</v>
      </c>
      <c r="BX3139">
        <v>2</v>
      </c>
      <c r="BY3139">
        <v>2</v>
      </c>
      <c r="BZ3139">
        <v>2</v>
      </c>
      <c r="CA3139">
        <v>2</v>
      </c>
      <c r="CB3139">
        <v>2</v>
      </c>
      <c r="CC3139">
        <v>2</v>
      </c>
      <c r="CD3139">
        <v>2</v>
      </c>
      <c r="CE3139">
        <v>2</v>
      </c>
      <c r="CF3139">
        <v>2</v>
      </c>
      <c r="CG3139">
        <v>2</v>
      </c>
      <c r="CH3139">
        <v>2</v>
      </c>
      <c r="CI3139">
        <v>2</v>
      </c>
      <c r="CJ3139">
        <v>2</v>
      </c>
      <c r="CK3139">
        <v>2</v>
      </c>
      <c r="CL3139">
        <v>2</v>
      </c>
      <c r="CM3139">
        <v>2</v>
      </c>
      <c r="CN3139">
        <v>2</v>
      </c>
      <c r="CO3139">
        <v>2</v>
      </c>
      <c r="CP3139">
        <v>2</v>
      </c>
      <c r="CQ3139">
        <v>2</v>
      </c>
      <c r="CR3139">
        <v>12</v>
      </c>
      <c r="CS3139">
        <v>12</v>
      </c>
      <c r="CT3139">
        <v>12</v>
      </c>
      <c r="CU3139">
        <v>12</v>
      </c>
      <c r="CV3139">
        <v>12</v>
      </c>
      <c r="CW3139">
        <v>12</v>
      </c>
      <c r="CX3139">
        <v>12</v>
      </c>
      <c r="CY3139">
        <v>12</v>
      </c>
      <c r="CZ3139">
        <v>12</v>
      </c>
      <c r="DA3139">
        <v>12</v>
      </c>
      <c r="DB3139">
        <v>13</v>
      </c>
      <c r="DC3139">
        <v>13</v>
      </c>
      <c r="DD3139">
        <v>13</v>
      </c>
      <c r="DE3139">
        <v>14</v>
      </c>
      <c r="DF3139">
        <v>14</v>
      </c>
      <c r="DG3139">
        <v>15</v>
      </c>
      <c r="DH3139">
        <v>15</v>
      </c>
      <c r="DI3139">
        <v>15</v>
      </c>
      <c r="DJ3139">
        <v>15</v>
      </c>
      <c r="DK3139">
        <v>15</v>
      </c>
      <c r="DL3139">
        <v>15</v>
      </c>
      <c r="DM3139">
        <v>15</v>
      </c>
      <c r="DN3139">
        <v>15</v>
      </c>
      <c r="DO3139">
        <v>15</v>
      </c>
      <c r="DP3139">
        <v>15</v>
      </c>
      <c r="DQ3139">
        <v>15</v>
      </c>
      <c r="DR3139">
        <v>15</v>
      </c>
      <c r="DS3139">
        <v>15</v>
      </c>
      <c r="DT3139">
        <v>15</v>
      </c>
      <c r="DU3139">
        <v>15</v>
      </c>
      <c r="DV3139">
        <v>16</v>
      </c>
      <c r="DW3139">
        <v>16</v>
      </c>
      <c r="DX3139">
        <v>16</v>
      </c>
      <c r="DY3139">
        <v>16</v>
      </c>
      <c r="DZ3139">
        <v>16</v>
      </c>
      <c r="EA3139">
        <v>16</v>
      </c>
      <c r="EB3139">
        <v>15</v>
      </c>
      <c r="EC3139">
        <v>15</v>
      </c>
      <c r="ED3139">
        <v>15</v>
      </c>
      <c r="EE3139">
        <v>15</v>
      </c>
      <c r="EF3139">
        <v>15</v>
      </c>
      <c r="EG3139">
        <v>15</v>
      </c>
      <c r="EH3139">
        <v>15</v>
      </c>
      <c r="EI3139">
        <v>15</v>
      </c>
      <c r="EJ3139">
        <v>15</v>
      </c>
      <c r="EK3139">
        <v>15</v>
      </c>
      <c r="EL3139">
        <v>15</v>
      </c>
      <c r="EM3139">
        <v>15</v>
      </c>
      <c r="EN3139">
        <v>15</v>
      </c>
      <c r="EO3139">
        <v>15</v>
      </c>
      <c r="EP3139">
        <v>15</v>
      </c>
      <c r="EQ3139">
        <v>15</v>
      </c>
      <c r="ER3139">
        <v>15</v>
      </c>
      <c r="ES3139">
        <v>15</v>
      </c>
      <c r="ET3139">
        <v>15</v>
      </c>
      <c r="EU3139">
        <v>15</v>
      </c>
      <c r="EV3139">
        <v>15</v>
      </c>
      <c r="EW3139">
        <v>15</v>
      </c>
      <c r="EX3139">
        <v>15</v>
      </c>
      <c r="EY3139">
        <v>15</v>
      </c>
      <c r="EZ3139">
        <v>15</v>
      </c>
      <c r="FA3139">
        <v>15</v>
      </c>
      <c r="FB3139">
        <v>15</v>
      </c>
      <c r="FC3139">
        <v>15</v>
      </c>
      <c r="FD3139">
        <v>15</v>
      </c>
      <c r="FE3139">
        <v>15</v>
      </c>
      <c r="FF3139">
        <v>15</v>
      </c>
    </row>
    <row r="3140" spans="2:162">
      <c r="B3140" t="s">
        <v>583</v>
      </c>
      <c r="C3140">
        <v>37.710449220000001</v>
      </c>
      <c r="D3140">
        <v>-76.886896280000002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0</v>
      </c>
      <c r="BW3140">
        <v>0</v>
      </c>
      <c r="BX3140">
        <v>0</v>
      </c>
      <c r="BY3140">
        <v>0</v>
      </c>
      <c r="BZ3140">
        <v>0</v>
      </c>
      <c r="CA3140">
        <v>0</v>
      </c>
      <c r="CB3140">
        <v>0</v>
      </c>
      <c r="CC3140">
        <v>0</v>
      </c>
      <c r="CD3140">
        <v>0</v>
      </c>
      <c r="CE3140">
        <v>0</v>
      </c>
      <c r="CF3140">
        <v>0</v>
      </c>
      <c r="CG3140">
        <v>0</v>
      </c>
      <c r="CH3140">
        <v>0</v>
      </c>
      <c r="CI3140">
        <v>0</v>
      </c>
      <c r="CJ3140">
        <v>0</v>
      </c>
      <c r="CK3140">
        <v>0</v>
      </c>
      <c r="CL3140">
        <v>0</v>
      </c>
      <c r="CM3140">
        <v>0</v>
      </c>
      <c r="CN3140">
        <v>0</v>
      </c>
      <c r="CO3140">
        <v>0</v>
      </c>
      <c r="CP3140">
        <v>0</v>
      </c>
      <c r="CQ3140">
        <v>0</v>
      </c>
      <c r="CR3140">
        <v>0</v>
      </c>
      <c r="CS3140">
        <v>0</v>
      </c>
      <c r="CT3140">
        <v>0</v>
      </c>
      <c r="CU3140">
        <v>0</v>
      </c>
      <c r="CV3140">
        <v>0</v>
      </c>
      <c r="CW3140">
        <v>0</v>
      </c>
      <c r="CX3140">
        <v>0</v>
      </c>
      <c r="CY3140">
        <v>0</v>
      </c>
      <c r="CZ3140">
        <v>0</v>
      </c>
      <c r="DA3140">
        <v>0</v>
      </c>
      <c r="DB3140">
        <v>0</v>
      </c>
      <c r="DC3140">
        <v>0</v>
      </c>
      <c r="DD3140">
        <v>0</v>
      </c>
      <c r="DE3140">
        <v>0</v>
      </c>
      <c r="DF3140">
        <v>0</v>
      </c>
      <c r="DG3140">
        <v>0</v>
      </c>
      <c r="DH3140">
        <v>0</v>
      </c>
      <c r="DI3140">
        <v>0</v>
      </c>
      <c r="DJ3140">
        <v>0</v>
      </c>
      <c r="DK3140">
        <v>0</v>
      </c>
      <c r="DL3140">
        <v>0</v>
      </c>
      <c r="DM3140">
        <v>0</v>
      </c>
      <c r="DN3140">
        <v>0</v>
      </c>
      <c r="DO3140">
        <v>0</v>
      </c>
      <c r="DP3140">
        <v>0</v>
      </c>
      <c r="DQ3140">
        <v>0</v>
      </c>
      <c r="DR3140">
        <v>0</v>
      </c>
      <c r="DS3140">
        <v>0</v>
      </c>
      <c r="DT3140">
        <v>0</v>
      </c>
      <c r="DU3140">
        <v>0</v>
      </c>
      <c r="DV3140">
        <v>0</v>
      </c>
      <c r="DW3140">
        <v>0</v>
      </c>
      <c r="DX3140">
        <v>0</v>
      </c>
      <c r="DY3140">
        <v>0</v>
      </c>
      <c r="DZ3140">
        <v>0</v>
      </c>
      <c r="EA3140">
        <v>0</v>
      </c>
      <c r="EB3140">
        <v>1</v>
      </c>
      <c r="EC3140">
        <v>1</v>
      </c>
      <c r="ED3140">
        <v>1</v>
      </c>
      <c r="EE3140">
        <v>1</v>
      </c>
      <c r="EF3140">
        <v>1</v>
      </c>
      <c r="EG3140">
        <v>1</v>
      </c>
      <c r="EH3140">
        <v>1</v>
      </c>
      <c r="EI3140">
        <v>1</v>
      </c>
      <c r="EJ3140">
        <v>1</v>
      </c>
      <c r="EK3140">
        <v>1</v>
      </c>
      <c r="EL3140">
        <v>1</v>
      </c>
      <c r="EM3140">
        <v>1</v>
      </c>
      <c r="EN3140">
        <v>1</v>
      </c>
      <c r="EO3140">
        <v>1</v>
      </c>
      <c r="EP3140">
        <v>1</v>
      </c>
      <c r="EQ3140">
        <v>1</v>
      </c>
      <c r="ER3140">
        <v>1</v>
      </c>
      <c r="ES3140">
        <v>1</v>
      </c>
      <c r="ET3140">
        <v>1</v>
      </c>
      <c r="EU3140">
        <v>1</v>
      </c>
      <c r="EV3140">
        <v>1</v>
      </c>
      <c r="EW3140">
        <v>1</v>
      </c>
      <c r="EX3140">
        <v>1</v>
      </c>
      <c r="EY3140">
        <v>1</v>
      </c>
      <c r="EZ3140">
        <v>1</v>
      </c>
      <c r="FA3140">
        <v>1</v>
      </c>
      <c r="FB3140">
        <v>1</v>
      </c>
      <c r="FC3140">
        <v>1</v>
      </c>
      <c r="FD3140">
        <v>1</v>
      </c>
      <c r="FE3140">
        <v>1</v>
      </c>
      <c r="FF3140">
        <v>1</v>
      </c>
    </row>
    <row r="3141" spans="2:162">
      <c r="B3141" t="s">
        <v>583</v>
      </c>
      <c r="C3141">
        <v>38.268185019999997</v>
      </c>
      <c r="D3141">
        <v>-77.158527680000006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0</v>
      </c>
      <c r="BT3141">
        <v>0</v>
      </c>
      <c r="BU3141">
        <v>0</v>
      </c>
      <c r="BV3141">
        <v>0</v>
      </c>
      <c r="BW3141">
        <v>0</v>
      </c>
      <c r="BX3141">
        <v>0</v>
      </c>
      <c r="BY3141">
        <v>0</v>
      </c>
      <c r="BZ3141">
        <v>0</v>
      </c>
      <c r="CA3141">
        <v>0</v>
      </c>
      <c r="CB3141">
        <v>0</v>
      </c>
      <c r="CC3141">
        <v>0</v>
      </c>
      <c r="CD3141">
        <v>0</v>
      </c>
      <c r="CE3141">
        <v>0</v>
      </c>
      <c r="CF3141">
        <v>0</v>
      </c>
      <c r="CG3141">
        <v>0</v>
      </c>
      <c r="CH3141">
        <v>0</v>
      </c>
      <c r="CI3141">
        <v>0</v>
      </c>
      <c r="CJ3141">
        <v>0</v>
      </c>
      <c r="CK3141">
        <v>0</v>
      </c>
      <c r="CL3141">
        <v>0</v>
      </c>
      <c r="CM3141">
        <v>0</v>
      </c>
      <c r="CN3141">
        <v>0</v>
      </c>
      <c r="CO3141">
        <v>0</v>
      </c>
      <c r="CP3141">
        <v>0</v>
      </c>
      <c r="CQ3141">
        <v>0</v>
      </c>
      <c r="CR3141">
        <v>4</v>
      </c>
      <c r="CS3141">
        <v>4</v>
      </c>
      <c r="CT3141">
        <v>4</v>
      </c>
      <c r="CU3141">
        <v>4</v>
      </c>
      <c r="CV3141">
        <v>4</v>
      </c>
      <c r="CW3141">
        <v>4</v>
      </c>
      <c r="CX3141">
        <v>4</v>
      </c>
      <c r="CY3141">
        <v>4</v>
      </c>
      <c r="CZ3141">
        <v>4</v>
      </c>
      <c r="DA3141">
        <v>4</v>
      </c>
      <c r="DB3141">
        <v>4</v>
      </c>
      <c r="DC3141">
        <v>4</v>
      </c>
      <c r="DD3141">
        <v>4</v>
      </c>
      <c r="DE3141">
        <v>4</v>
      </c>
      <c r="DF3141">
        <v>4</v>
      </c>
      <c r="DG3141">
        <v>4</v>
      </c>
      <c r="DH3141">
        <v>4</v>
      </c>
      <c r="DI3141">
        <v>4</v>
      </c>
      <c r="DJ3141">
        <v>4</v>
      </c>
      <c r="DK3141">
        <v>4</v>
      </c>
      <c r="DL3141">
        <v>4</v>
      </c>
      <c r="DM3141">
        <v>4</v>
      </c>
      <c r="DN3141">
        <v>4</v>
      </c>
      <c r="DO3141">
        <v>4</v>
      </c>
      <c r="DP3141">
        <v>4</v>
      </c>
      <c r="DQ3141">
        <v>4</v>
      </c>
      <c r="DR3141">
        <v>4</v>
      </c>
      <c r="DS3141">
        <v>4</v>
      </c>
      <c r="DT3141">
        <v>4</v>
      </c>
      <c r="DU3141">
        <v>4</v>
      </c>
      <c r="DV3141">
        <v>4</v>
      </c>
      <c r="DW3141">
        <v>4</v>
      </c>
      <c r="DX3141">
        <v>4</v>
      </c>
      <c r="DY3141">
        <v>4</v>
      </c>
      <c r="DZ3141">
        <v>4</v>
      </c>
      <c r="EA3141">
        <v>4</v>
      </c>
      <c r="EB3141">
        <v>4</v>
      </c>
      <c r="EC3141">
        <v>4</v>
      </c>
      <c r="ED3141">
        <v>4</v>
      </c>
      <c r="EE3141">
        <v>4</v>
      </c>
      <c r="EF3141">
        <v>4</v>
      </c>
      <c r="EG3141">
        <v>4</v>
      </c>
      <c r="EH3141">
        <v>4</v>
      </c>
      <c r="EI3141">
        <v>4</v>
      </c>
      <c r="EJ3141">
        <v>4</v>
      </c>
      <c r="EK3141">
        <v>4</v>
      </c>
      <c r="EL3141">
        <v>4</v>
      </c>
      <c r="EM3141">
        <v>4</v>
      </c>
      <c r="EN3141">
        <v>4</v>
      </c>
      <c r="EO3141">
        <v>4</v>
      </c>
      <c r="EP3141">
        <v>4</v>
      </c>
      <c r="EQ3141">
        <v>4</v>
      </c>
      <c r="ER3141">
        <v>4</v>
      </c>
      <c r="ES3141">
        <v>4</v>
      </c>
      <c r="ET3141">
        <v>4</v>
      </c>
      <c r="EU3141">
        <v>4</v>
      </c>
      <c r="EV3141">
        <v>4</v>
      </c>
      <c r="EW3141">
        <v>4</v>
      </c>
      <c r="EX3141">
        <v>4</v>
      </c>
      <c r="EY3141">
        <v>4</v>
      </c>
      <c r="EZ3141">
        <v>4</v>
      </c>
      <c r="FA3141">
        <v>4</v>
      </c>
      <c r="FB3141">
        <v>4</v>
      </c>
      <c r="FC3141">
        <v>4</v>
      </c>
      <c r="FD3141">
        <v>4</v>
      </c>
      <c r="FE3141">
        <v>4</v>
      </c>
      <c r="FF3141">
        <v>4</v>
      </c>
    </row>
    <row r="3142" spans="2:162">
      <c r="B3142" t="s">
        <v>583</v>
      </c>
      <c r="C3142">
        <v>37.709653160000002</v>
      </c>
      <c r="D3142">
        <v>-77.093849410000004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0</v>
      </c>
      <c r="BV3142">
        <v>0</v>
      </c>
      <c r="BW3142">
        <v>0</v>
      </c>
      <c r="BX3142">
        <v>0</v>
      </c>
      <c r="BY3142">
        <v>0</v>
      </c>
      <c r="BZ3142">
        <v>0</v>
      </c>
      <c r="CA3142">
        <v>0</v>
      </c>
      <c r="CB3142">
        <v>0</v>
      </c>
      <c r="CC3142">
        <v>0</v>
      </c>
      <c r="CD3142">
        <v>0</v>
      </c>
      <c r="CE3142">
        <v>0</v>
      </c>
      <c r="CF3142">
        <v>0</v>
      </c>
      <c r="CG3142">
        <v>0</v>
      </c>
      <c r="CH3142">
        <v>0</v>
      </c>
      <c r="CI3142">
        <v>0</v>
      </c>
      <c r="CJ3142">
        <v>0</v>
      </c>
      <c r="CK3142">
        <v>0</v>
      </c>
      <c r="CL3142">
        <v>0</v>
      </c>
      <c r="CM3142">
        <v>0</v>
      </c>
      <c r="CN3142">
        <v>0</v>
      </c>
      <c r="CO3142">
        <v>0</v>
      </c>
      <c r="CP3142">
        <v>0</v>
      </c>
      <c r="CQ3142">
        <v>0</v>
      </c>
      <c r="CR3142">
        <v>0</v>
      </c>
      <c r="CS3142">
        <v>0</v>
      </c>
      <c r="CT3142">
        <v>0</v>
      </c>
      <c r="CU3142">
        <v>0</v>
      </c>
      <c r="CV3142">
        <v>0</v>
      </c>
      <c r="CW3142">
        <v>0</v>
      </c>
      <c r="CX3142">
        <v>0</v>
      </c>
      <c r="CY3142">
        <v>1</v>
      </c>
      <c r="CZ3142">
        <v>1</v>
      </c>
      <c r="DA3142">
        <v>1</v>
      </c>
      <c r="DB3142">
        <v>1</v>
      </c>
      <c r="DC3142">
        <v>1</v>
      </c>
      <c r="DD3142">
        <v>1</v>
      </c>
      <c r="DE3142">
        <v>1</v>
      </c>
      <c r="DF3142">
        <v>1</v>
      </c>
      <c r="DG3142">
        <v>1</v>
      </c>
      <c r="DH3142">
        <v>1</v>
      </c>
      <c r="DI3142">
        <v>1</v>
      </c>
      <c r="DJ3142">
        <v>1</v>
      </c>
      <c r="DK3142">
        <v>1</v>
      </c>
      <c r="DL3142">
        <v>1</v>
      </c>
      <c r="DM3142">
        <v>1</v>
      </c>
      <c r="DN3142">
        <v>1</v>
      </c>
      <c r="DO3142">
        <v>1</v>
      </c>
      <c r="DP3142">
        <v>1</v>
      </c>
      <c r="DQ3142">
        <v>1</v>
      </c>
      <c r="DR3142">
        <v>1</v>
      </c>
      <c r="DS3142">
        <v>1</v>
      </c>
      <c r="DT3142">
        <v>1</v>
      </c>
      <c r="DU3142">
        <v>1</v>
      </c>
      <c r="DV3142">
        <v>0</v>
      </c>
      <c r="DW3142">
        <v>0</v>
      </c>
      <c r="DX3142">
        <v>0</v>
      </c>
      <c r="DY3142">
        <v>0</v>
      </c>
      <c r="DZ3142">
        <v>0</v>
      </c>
      <c r="EA3142">
        <v>0</v>
      </c>
      <c r="EB3142">
        <v>0</v>
      </c>
      <c r="EC3142">
        <v>0</v>
      </c>
      <c r="ED3142">
        <v>0</v>
      </c>
      <c r="EE3142">
        <v>0</v>
      </c>
      <c r="EF3142">
        <v>0</v>
      </c>
      <c r="EG3142">
        <v>0</v>
      </c>
      <c r="EH3142">
        <v>0</v>
      </c>
      <c r="EI3142">
        <v>0</v>
      </c>
      <c r="EJ3142">
        <v>0</v>
      </c>
      <c r="EK3142">
        <v>0</v>
      </c>
      <c r="EL3142">
        <v>0</v>
      </c>
      <c r="EM3142">
        <v>0</v>
      </c>
      <c r="EN3142">
        <v>0</v>
      </c>
      <c r="EO3142">
        <v>0</v>
      </c>
      <c r="EP3142">
        <v>0</v>
      </c>
      <c r="EQ3142">
        <v>0</v>
      </c>
      <c r="ER3142">
        <v>0</v>
      </c>
      <c r="ES3142">
        <v>0</v>
      </c>
      <c r="ET3142">
        <v>0</v>
      </c>
      <c r="EU3142">
        <v>0</v>
      </c>
      <c r="EV3142">
        <v>0</v>
      </c>
      <c r="EW3142">
        <v>0</v>
      </c>
      <c r="EX3142">
        <v>0</v>
      </c>
      <c r="EY3142">
        <v>0</v>
      </c>
      <c r="EZ3142">
        <v>0</v>
      </c>
      <c r="FA3142">
        <v>0</v>
      </c>
      <c r="FB3142">
        <v>0</v>
      </c>
      <c r="FC3142">
        <v>0</v>
      </c>
      <c r="FD3142">
        <v>0</v>
      </c>
      <c r="FE3142">
        <v>0</v>
      </c>
      <c r="FF3142">
        <v>0</v>
      </c>
    </row>
    <row r="3143" spans="2:162">
      <c r="B3143" t="s">
        <v>583</v>
      </c>
      <c r="C3143">
        <v>37.718896530000002</v>
      </c>
      <c r="D3143">
        <v>-76.4640048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0</v>
      </c>
      <c r="BT3143">
        <v>0</v>
      </c>
      <c r="BU3143">
        <v>0</v>
      </c>
      <c r="BV3143">
        <v>0</v>
      </c>
      <c r="BW3143">
        <v>0</v>
      </c>
      <c r="BX3143">
        <v>0</v>
      </c>
      <c r="BY3143">
        <v>0</v>
      </c>
      <c r="BZ3143">
        <v>0</v>
      </c>
      <c r="CA3143">
        <v>0</v>
      </c>
      <c r="CB3143">
        <v>0</v>
      </c>
      <c r="CC3143">
        <v>0</v>
      </c>
      <c r="CD3143">
        <v>0</v>
      </c>
      <c r="CE3143">
        <v>0</v>
      </c>
      <c r="CF3143">
        <v>0</v>
      </c>
      <c r="CG3143">
        <v>0</v>
      </c>
      <c r="CH3143">
        <v>0</v>
      </c>
      <c r="CI3143">
        <v>0</v>
      </c>
      <c r="CJ3143">
        <v>0</v>
      </c>
      <c r="CK3143">
        <v>0</v>
      </c>
      <c r="CL3143">
        <v>0</v>
      </c>
      <c r="CM3143">
        <v>0</v>
      </c>
      <c r="CN3143">
        <v>0</v>
      </c>
      <c r="CO3143">
        <v>0</v>
      </c>
      <c r="CP3143">
        <v>0</v>
      </c>
      <c r="CQ3143">
        <v>0</v>
      </c>
      <c r="CR3143">
        <v>0</v>
      </c>
      <c r="CS3143">
        <v>0</v>
      </c>
      <c r="CT3143">
        <v>0</v>
      </c>
      <c r="CU3143">
        <v>0</v>
      </c>
      <c r="CV3143">
        <v>0</v>
      </c>
      <c r="CW3143">
        <v>0</v>
      </c>
      <c r="CX3143">
        <v>0</v>
      </c>
      <c r="CY3143">
        <v>0</v>
      </c>
      <c r="CZ3143">
        <v>0</v>
      </c>
      <c r="DA3143">
        <v>0</v>
      </c>
      <c r="DB3143">
        <v>0</v>
      </c>
      <c r="DC3143">
        <v>0</v>
      </c>
      <c r="DD3143">
        <v>0</v>
      </c>
      <c r="DE3143">
        <v>0</v>
      </c>
      <c r="DF3143">
        <v>0</v>
      </c>
      <c r="DG3143">
        <v>0</v>
      </c>
      <c r="DH3143">
        <v>0</v>
      </c>
      <c r="DI3143">
        <v>0</v>
      </c>
      <c r="DJ3143">
        <v>0</v>
      </c>
      <c r="DK3143">
        <v>0</v>
      </c>
      <c r="DL3143">
        <v>0</v>
      </c>
      <c r="DM3143">
        <v>0</v>
      </c>
      <c r="DN3143">
        <v>0</v>
      </c>
      <c r="DO3143">
        <v>0</v>
      </c>
      <c r="DP3143">
        <v>0</v>
      </c>
      <c r="DQ3143">
        <v>0</v>
      </c>
      <c r="DR3143">
        <v>0</v>
      </c>
      <c r="DS3143">
        <v>0</v>
      </c>
      <c r="DT3143">
        <v>0</v>
      </c>
      <c r="DU3143">
        <v>0</v>
      </c>
      <c r="DV3143">
        <v>0</v>
      </c>
      <c r="DW3143">
        <v>0</v>
      </c>
      <c r="DX3143">
        <v>0</v>
      </c>
      <c r="DY3143">
        <v>0</v>
      </c>
      <c r="DZ3143">
        <v>0</v>
      </c>
      <c r="EA3143">
        <v>0</v>
      </c>
      <c r="EB3143">
        <v>0</v>
      </c>
      <c r="EC3143">
        <v>0</v>
      </c>
      <c r="ED3143">
        <v>0</v>
      </c>
      <c r="EE3143">
        <v>0</v>
      </c>
      <c r="EF3143">
        <v>0</v>
      </c>
      <c r="EG3143">
        <v>0</v>
      </c>
      <c r="EH3143">
        <v>0</v>
      </c>
      <c r="EI3143">
        <v>0</v>
      </c>
      <c r="EJ3143">
        <v>0</v>
      </c>
      <c r="EK3143">
        <v>0</v>
      </c>
      <c r="EL3143">
        <v>0</v>
      </c>
      <c r="EM3143">
        <v>0</v>
      </c>
      <c r="EN3143">
        <v>0</v>
      </c>
      <c r="EO3143">
        <v>0</v>
      </c>
      <c r="EP3143">
        <v>0</v>
      </c>
      <c r="EQ3143">
        <v>0</v>
      </c>
      <c r="ER3143">
        <v>0</v>
      </c>
      <c r="ES3143">
        <v>0</v>
      </c>
      <c r="ET3143">
        <v>0</v>
      </c>
      <c r="EU3143">
        <v>0</v>
      </c>
      <c r="EV3143">
        <v>0</v>
      </c>
      <c r="EW3143">
        <v>0</v>
      </c>
      <c r="EX3143">
        <v>0</v>
      </c>
      <c r="EY3143">
        <v>0</v>
      </c>
      <c r="EZ3143">
        <v>0</v>
      </c>
      <c r="FA3143">
        <v>0</v>
      </c>
      <c r="FB3143">
        <v>0</v>
      </c>
      <c r="FC3143">
        <v>0</v>
      </c>
      <c r="FD3143">
        <v>0</v>
      </c>
      <c r="FE3143">
        <v>0</v>
      </c>
      <c r="FF3143">
        <v>0</v>
      </c>
    </row>
    <row r="3144" spans="2:162">
      <c r="B3144" t="s">
        <v>583</v>
      </c>
      <c r="C3144">
        <v>36.705866669999999</v>
      </c>
      <c r="D3144">
        <v>-83.126065150000002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0</v>
      </c>
      <c r="BN3144">
        <v>0</v>
      </c>
      <c r="BO3144">
        <v>0</v>
      </c>
      <c r="BP3144">
        <v>0</v>
      </c>
      <c r="BQ3144">
        <v>0</v>
      </c>
      <c r="BR3144">
        <v>0</v>
      </c>
      <c r="BS3144">
        <v>0</v>
      </c>
      <c r="BT3144">
        <v>0</v>
      </c>
      <c r="BU3144">
        <v>0</v>
      </c>
      <c r="BV3144">
        <v>0</v>
      </c>
      <c r="BW3144">
        <v>0</v>
      </c>
      <c r="BX3144">
        <v>0</v>
      </c>
      <c r="BY3144">
        <v>0</v>
      </c>
      <c r="BZ3144">
        <v>0</v>
      </c>
      <c r="CA3144">
        <v>0</v>
      </c>
      <c r="CB3144">
        <v>0</v>
      </c>
      <c r="CC3144">
        <v>0</v>
      </c>
      <c r="CD3144">
        <v>0</v>
      </c>
      <c r="CE3144">
        <v>0</v>
      </c>
      <c r="CF3144">
        <v>0</v>
      </c>
      <c r="CG3144">
        <v>0</v>
      </c>
      <c r="CH3144">
        <v>0</v>
      </c>
      <c r="CI3144">
        <v>0</v>
      </c>
      <c r="CJ3144">
        <v>0</v>
      </c>
      <c r="CK3144">
        <v>0</v>
      </c>
      <c r="CL3144">
        <v>0</v>
      </c>
      <c r="CM3144">
        <v>0</v>
      </c>
      <c r="CN3144">
        <v>0</v>
      </c>
      <c r="CO3144">
        <v>0</v>
      </c>
      <c r="CP3144">
        <v>0</v>
      </c>
      <c r="CQ3144">
        <v>0</v>
      </c>
      <c r="CR3144">
        <v>0</v>
      </c>
      <c r="CS3144">
        <v>0</v>
      </c>
      <c r="CT3144">
        <v>0</v>
      </c>
      <c r="CU3144">
        <v>0</v>
      </c>
      <c r="CV3144">
        <v>0</v>
      </c>
      <c r="CW3144">
        <v>0</v>
      </c>
      <c r="CX3144">
        <v>0</v>
      </c>
      <c r="CY3144">
        <v>0</v>
      </c>
      <c r="CZ3144">
        <v>0</v>
      </c>
      <c r="DA3144">
        <v>0</v>
      </c>
      <c r="DB3144">
        <v>0</v>
      </c>
      <c r="DC3144">
        <v>0</v>
      </c>
      <c r="DD3144">
        <v>0</v>
      </c>
      <c r="DE3144">
        <v>0</v>
      </c>
      <c r="DF3144">
        <v>0</v>
      </c>
      <c r="DG3144">
        <v>0</v>
      </c>
      <c r="DH3144">
        <v>0</v>
      </c>
      <c r="DI3144">
        <v>0</v>
      </c>
      <c r="DJ3144">
        <v>0</v>
      </c>
      <c r="DK3144">
        <v>0</v>
      </c>
      <c r="DL3144">
        <v>0</v>
      </c>
      <c r="DM3144">
        <v>0</v>
      </c>
      <c r="DN3144">
        <v>0</v>
      </c>
      <c r="DO3144">
        <v>0</v>
      </c>
      <c r="DP3144">
        <v>0</v>
      </c>
      <c r="DQ3144">
        <v>0</v>
      </c>
      <c r="DR3144">
        <v>0</v>
      </c>
      <c r="DS3144">
        <v>0</v>
      </c>
      <c r="DT3144">
        <v>0</v>
      </c>
      <c r="DU3144">
        <v>0</v>
      </c>
      <c r="DV3144">
        <v>0</v>
      </c>
      <c r="DW3144">
        <v>0</v>
      </c>
      <c r="DX3144">
        <v>0</v>
      </c>
      <c r="DY3144">
        <v>0</v>
      </c>
      <c r="DZ3144">
        <v>0</v>
      </c>
      <c r="EA3144">
        <v>0</v>
      </c>
      <c r="EB3144">
        <v>0</v>
      </c>
      <c r="EC3144">
        <v>0</v>
      </c>
      <c r="ED3144">
        <v>0</v>
      </c>
      <c r="EE3144">
        <v>0</v>
      </c>
      <c r="EF3144">
        <v>0</v>
      </c>
      <c r="EG3144">
        <v>0</v>
      </c>
      <c r="EH3144">
        <v>0</v>
      </c>
      <c r="EI3144">
        <v>0</v>
      </c>
      <c r="EJ3144">
        <v>0</v>
      </c>
      <c r="EK3144">
        <v>0</v>
      </c>
      <c r="EL3144">
        <v>0</v>
      </c>
      <c r="EM3144">
        <v>0</v>
      </c>
      <c r="EN3144">
        <v>0</v>
      </c>
      <c r="EO3144">
        <v>0</v>
      </c>
      <c r="EP3144">
        <v>0</v>
      </c>
      <c r="EQ3144">
        <v>0</v>
      </c>
      <c r="ER3144">
        <v>0</v>
      </c>
      <c r="ES3144">
        <v>0</v>
      </c>
      <c r="ET3144">
        <v>0</v>
      </c>
      <c r="EU3144">
        <v>0</v>
      </c>
      <c r="EV3144">
        <v>0</v>
      </c>
      <c r="EW3144">
        <v>0</v>
      </c>
      <c r="EX3144">
        <v>0</v>
      </c>
      <c r="EY3144">
        <v>0</v>
      </c>
      <c r="EZ3144">
        <v>0</v>
      </c>
      <c r="FA3144">
        <v>0</v>
      </c>
      <c r="FB3144">
        <v>0</v>
      </c>
      <c r="FC3144">
        <v>0</v>
      </c>
      <c r="FD3144">
        <v>0</v>
      </c>
      <c r="FE3144">
        <v>0</v>
      </c>
      <c r="FF3144">
        <v>0</v>
      </c>
    </row>
    <row r="3145" spans="2:162">
      <c r="B3145" t="s">
        <v>583</v>
      </c>
      <c r="C3145">
        <v>39.089900829999998</v>
      </c>
      <c r="D3145">
        <v>-77.634818769999995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1</v>
      </c>
      <c r="BR3145">
        <v>1</v>
      </c>
      <c r="BS3145">
        <v>1</v>
      </c>
      <c r="BT3145">
        <v>1</v>
      </c>
      <c r="BU3145">
        <v>1</v>
      </c>
      <c r="BV3145">
        <v>1</v>
      </c>
      <c r="BW3145">
        <v>1</v>
      </c>
      <c r="BX3145">
        <v>1</v>
      </c>
      <c r="BY3145">
        <v>1</v>
      </c>
      <c r="BZ3145">
        <v>1</v>
      </c>
      <c r="CA3145">
        <v>1</v>
      </c>
      <c r="CB3145">
        <v>1</v>
      </c>
      <c r="CC3145">
        <v>1</v>
      </c>
      <c r="CD3145">
        <v>1</v>
      </c>
      <c r="CE3145">
        <v>1</v>
      </c>
      <c r="CF3145">
        <v>5</v>
      </c>
      <c r="CG3145">
        <v>5</v>
      </c>
      <c r="CH3145">
        <v>5</v>
      </c>
      <c r="CI3145">
        <v>5</v>
      </c>
      <c r="CJ3145">
        <v>5</v>
      </c>
      <c r="CK3145">
        <v>7</v>
      </c>
      <c r="CL3145">
        <v>7</v>
      </c>
      <c r="CM3145">
        <v>8</v>
      </c>
      <c r="CN3145">
        <v>8</v>
      </c>
      <c r="CO3145">
        <v>8</v>
      </c>
      <c r="CP3145">
        <v>8</v>
      </c>
      <c r="CQ3145">
        <v>8</v>
      </c>
      <c r="CR3145">
        <v>9</v>
      </c>
      <c r="CS3145">
        <v>10</v>
      </c>
      <c r="CT3145">
        <v>10</v>
      </c>
      <c r="CU3145">
        <v>11</v>
      </c>
      <c r="CV3145">
        <v>11</v>
      </c>
      <c r="CW3145">
        <v>12</v>
      </c>
      <c r="CX3145">
        <v>12</v>
      </c>
      <c r="CY3145">
        <v>14</v>
      </c>
      <c r="CZ3145">
        <v>15</v>
      </c>
      <c r="DA3145">
        <v>15</v>
      </c>
      <c r="DB3145">
        <v>16</v>
      </c>
      <c r="DC3145">
        <v>16</v>
      </c>
      <c r="DD3145">
        <v>18</v>
      </c>
      <c r="DE3145">
        <v>24</v>
      </c>
      <c r="DF3145">
        <v>25</v>
      </c>
      <c r="DG3145">
        <v>26</v>
      </c>
      <c r="DH3145">
        <v>29</v>
      </c>
      <c r="DI3145">
        <v>30</v>
      </c>
      <c r="DJ3145">
        <v>30</v>
      </c>
      <c r="DK3145">
        <v>30</v>
      </c>
      <c r="DL3145">
        <v>35</v>
      </c>
      <c r="DM3145">
        <v>38</v>
      </c>
      <c r="DN3145">
        <v>44</v>
      </c>
      <c r="DO3145">
        <v>48</v>
      </c>
      <c r="DP3145">
        <v>48</v>
      </c>
      <c r="DQ3145">
        <v>48</v>
      </c>
      <c r="DR3145">
        <v>48</v>
      </c>
      <c r="DS3145">
        <v>48</v>
      </c>
      <c r="DT3145">
        <v>49</v>
      </c>
      <c r="DU3145">
        <v>49</v>
      </c>
      <c r="DV3145">
        <v>51</v>
      </c>
      <c r="DW3145">
        <v>52</v>
      </c>
      <c r="DX3145">
        <v>52</v>
      </c>
      <c r="DY3145">
        <v>52</v>
      </c>
      <c r="DZ3145">
        <v>52</v>
      </c>
      <c r="EA3145">
        <v>53</v>
      </c>
      <c r="EB3145">
        <v>63</v>
      </c>
      <c r="EC3145">
        <v>62</v>
      </c>
      <c r="ED3145">
        <v>62</v>
      </c>
      <c r="EE3145">
        <v>62</v>
      </c>
      <c r="EF3145">
        <v>66</v>
      </c>
      <c r="EG3145">
        <v>67</v>
      </c>
      <c r="EH3145">
        <v>67</v>
      </c>
      <c r="EI3145">
        <v>67</v>
      </c>
      <c r="EJ3145">
        <v>67</v>
      </c>
      <c r="EK3145">
        <v>67</v>
      </c>
      <c r="EL3145">
        <v>67</v>
      </c>
      <c r="EM3145">
        <v>67</v>
      </c>
      <c r="EN3145">
        <v>67</v>
      </c>
      <c r="EO3145">
        <v>67</v>
      </c>
      <c r="EP3145">
        <v>69</v>
      </c>
      <c r="EQ3145">
        <v>70</v>
      </c>
      <c r="ER3145">
        <v>71</v>
      </c>
      <c r="ES3145">
        <v>71</v>
      </c>
      <c r="ET3145">
        <v>71</v>
      </c>
      <c r="EU3145">
        <v>76</v>
      </c>
      <c r="EV3145">
        <v>80</v>
      </c>
      <c r="EW3145">
        <v>82</v>
      </c>
      <c r="EX3145">
        <v>82</v>
      </c>
      <c r="EY3145">
        <v>82</v>
      </c>
      <c r="EZ3145">
        <v>83</v>
      </c>
      <c r="FA3145">
        <v>84</v>
      </c>
      <c r="FB3145">
        <v>84</v>
      </c>
      <c r="FC3145">
        <v>84</v>
      </c>
      <c r="FD3145">
        <v>85</v>
      </c>
      <c r="FE3145">
        <v>86</v>
      </c>
      <c r="FF3145">
        <v>86</v>
      </c>
    </row>
    <row r="3146" spans="2:162">
      <c r="B3146" t="s">
        <v>583</v>
      </c>
      <c r="C3146">
        <v>37.978502560000003</v>
      </c>
      <c r="D3146">
        <v>-77.962748070000004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0</v>
      </c>
      <c r="BP3146">
        <v>0</v>
      </c>
      <c r="BQ3146">
        <v>0</v>
      </c>
      <c r="BR3146">
        <v>0</v>
      </c>
      <c r="BS3146">
        <v>0</v>
      </c>
      <c r="BT3146">
        <v>0</v>
      </c>
      <c r="BU3146">
        <v>0</v>
      </c>
      <c r="BV3146">
        <v>0</v>
      </c>
      <c r="BW3146">
        <v>0</v>
      </c>
      <c r="BX3146">
        <v>0</v>
      </c>
      <c r="BY3146">
        <v>0</v>
      </c>
      <c r="BZ3146">
        <v>0</v>
      </c>
      <c r="CA3146">
        <v>0</v>
      </c>
      <c r="CB3146">
        <v>0</v>
      </c>
      <c r="CC3146">
        <v>0</v>
      </c>
      <c r="CD3146">
        <v>0</v>
      </c>
      <c r="CE3146">
        <v>0</v>
      </c>
      <c r="CF3146">
        <v>0</v>
      </c>
      <c r="CG3146">
        <v>0</v>
      </c>
      <c r="CH3146">
        <v>0</v>
      </c>
      <c r="CI3146">
        <v>0</v>
      </c>
      <c r="CJ3146">
        <v>0</v>
      </c>
      <c r="CK3146">
        <v>0</v>
      </c>
      <c r="CL3146">
        <v>0</v>
      </c>
      <c r="CM3146">
        <v>0</v>
      </c>
      <c r="CN3146">
        <v>0</v>
      </c>
      <c r="CO3146">
        <v>0</v>
      </c>
      <c r="CP3146">
        <v>0</v>
      </c>
      <c r="CQ3146">
        <v>0</v>
      </c>
      <c r="CR3146">
        <v>0</v>
      </c>
      <c r="CS3146">
        <v>0</v>
      </c>
      <c r="CT3146">
        <v>0</v>
      </c>
      <c r="CU3146">
        <v>0</v>
      </c>
      <c r="CV3146">
        <v>0</v>
      </c>
      <c r="CW3146">
        <v>0</v>
      </c>
      <c r="CX3146">
        <v>0</v>
      </c>
      <c r="CY3146">
        <v>0</v>
      </c>
      <c r="CZ3146">
        <v>0</v>
      </c>
      <c r="DA3146">
        <v>0</v>
      </c>
      <c r="DB3146">
        <v>0</v>
      </c>
      <c r="DC3146">
        <v>0</v>
      </c>
      <c r="DD3146">
        <v>0</v>
      </c>
      <c r="DE3146">
        <v>0</v>
      </c>
      <c r="DF3146">
        <v>0</v>
      </c>
      <c r="DG3146">
        <v>0</v>
      </c>
      <c r="DH3146">
        <v>0</v>
      </c>
      <c r="DI3146">
        <v>0</v>
      </c>
      <c r="DJ3146">
        <v>0</v>
      </c>
      <c r="DK3146">
        <v>0</v>
      </c>
      <c r="DL3146">
        <v>0</v>
      </c>
      <c r="DM3146">
        <v>0</v>
      </c>
      <c r="DN3146">
        <v>0</v>
      </c>
      <c r="DO3146">
        <v>0</v>
      </c>
      <c r="DP3146">
        <v>0</v>
      </c>
      <c r="DQ3146">
        <v>0</v>
      </c>
      <c r="DR3146">
        <v>0</v>
      </c>
      <c r="DS3146">
        <v>0</v>
      </c>
      <c r="DT3146">
        <v>0</v>
      </c>
      <c r="DU3146">
        <v>0</v>
      </c>
      <c r="DV3146">
        <v>1</v>
      </c>
      <c r="DW3146">
        <v>1</v>
      </c>
      <c r="DX3146">
        <v>1</v>
      </c>
      <c r="DY3146">
        <v>1</v>
      </c>
      <c r="DZ3146">
        <v>1</v>
      </c>
      <c r="EA3146">
        <v>1</v>
      </c>
      <c r="EB3146">
        <v>1</v>
      </c>
      <c r="EC3146">
        <v>1</v>
      </c>
      <c r="ED3146">
        <v>1</v>
      </c>
      <c r="EE3146">
        <v>1</v>
      </c>
      <c r="EF3146">
        <v>1</v>
      </c>
      <c r="EG3146">
        <v>1</v>
      </c>
      <c r="EH3146">
        <v>1</v>
      </c>
      <c r="EI3146">
        <v>1</v>
      </c>
      <c r="EJ3146">
        <v>1</v>
      </c>
      <c r="EK3146">
        <v>1</v>
      </c>
      <c r="EL3146">
        <v>1</v>
      </c>
      <c r="EM3146">
        <v>1</v>
      </c>
      <c r="EN3146">
        <v>1</v>
      </c>
      <c r="EO3146">
        <v>1</v>
      </c>
      <c r="EP3146">
        <v>1</v>
      </c>
      <c r="EQ3146">
        <v>1</v>
      </c>
      <c r="ER3146">
        <v>1</v>
      </c>
      <c r="ES3146">
        <v>1</v>
      </c>
      <c r="ET3146">
        <v>1</v>
      </c>
      <c r="EU3146">
        <v>1</v>
      </c>
      <c r="EV3146">
        <v>1</v>
      </c>
      <c r="EW3146">
        <v>1</v>
      </c>
      <c r="EX3146">
        <v>1</v>
      </c>
      <c r="EY3146">
        <v>1</v>
      </c>
      <c r="EZ3146">
        <v>1</v>
      </c>
      <c r="FA3146">
        <v>1</v>
      </c>
      <c r="FB3146">
        <v>1</v>
      </c>
      <c r="FC3146">
        <v>1</v>
      </c>
      <c r="FD3146">
        <v>1</v>
      </c>
      <c r="FE3146">
        <v>1</v>
      </c>
      <c r="FF3146">
        <v>1</v>
      </c>
    </row>
    <row r="3147" spans="2:162">
      <c r="B3147" t="s">
        <v>583</v>
      </c>
      <c r="C3147">
        <v>36.946185280000002</v>
      </c>
      <c r="D3147">
        <v>-78.241333190000006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0</v>
      </c>
      <c r="CD3147">
        <v>0</v>
      </c>
      <c r="CE3147">
        <v>0</v>
      </c>
      <c r="CF3147">
        <v>0</v>
      </c>
      <c r="CG3147">
        <v>0</v>
      </c>
      <c r="CH3147">
        <v>0</v>
      </c>
      <c r="CI3147">
        <v>0</v>
      </c>
      <c r="CJ3147">
        <v>0</v>
      </c>
      <c r="CK3147">
        <v>0</v>
      </c>
      <c r="CL3147">
        <v>0</v>
      </c>
      <c r="CM3147">
        <v>0</v>
      </c>
      <c r="CN3147">
        <v>0</v>
      </c>
      <c r="CO3147">
        <v>0</v>
      </c>
      <c r="CP3147">
        <v>0</v>
      </c>
      <c r="CQ3147">
        <v>0</v>
      </c>
      <c r="CR3147">
        <v>0</v>
      </c>
      <c r="CS3147">
        <v>0</v>
      </c>
      <c r="CT3147">
        <v>0</v>
      </c>
      <c r="CU3147">
        <v>0</v>
      </c>
      <c r="CV3147">
        <v>0</v>
      </c>
      <c r="CW3147">
        <v>0</v>
      </c>
      <c r="CX3147">
        <v>0</v>
      </c>
      <c r="CY3147">
        <v>0</v>
      </c>
      <c r="CZ3147">
        <v>0</v>
      </c>
      <c r="DA3147">
        <v>0</v>
      </c>
      <c r="DB3147">
        <v>0</v>
      </c>
      <c r="DC3147">
        <v>0</v>
      </c>
      <c r="DD3147">
        <v>0</v>
      </c>
      <c r="DE3147">
        <v>0</v>
      </c>
      <c r="DF3147">
        <v>0</v>
      </c>
      <c r="DG3147">
        <v>0</v>
      </c>
      <c r="DH3147">
        <v>0</v>
      </c>
      <c r="DI3147">
        <v>0</v>
      </c>
      <c r="DJ3147">
        <v>0</v>
      </c>
      <c r="DK3147">
        <v>0</v>
      </c>
      <c r="DL3147">
        <v>0</v>
      </c>
      <c r="DM3147">
        <v>0</v>
      </c>
      <c r="DN3147">
        <v>0</v>
      </c>
      <c r="DO3147">
        <v>0</v>
      </c>
      <c r="DP3147">
        <v>0</v>
      </c>
      <c r="DQ3147">
        <v>0</v>
      </c>
      <c r="DR3147">
        <v>0</v>
      </c>
      <c r="DS3147">
        <v>0</v>
      </c>
      <c r="DT3147">
        <v>0</v>
      </c>
      <c r="DU3147">
        <v>0</v>
      </c>
      <c r="DV3147">
        <v>0</v>
      </c>
      <c r="DW3147">
        <v>0</v>
      </c>
      <c r="DX3147">
        <v>0</v>
      </c>
      <c r="DY3147">
        <v>0</v>
      </c>
      <c r="DZ3147">
        <v>0</v>
      </c>
      <c r="EA3147">
        <v>0</v>
      </c>
      <c r="EB3147">
        <v>0</v>
      </c>
      <c r="EC3147">
        <v>0</v>
      </c>
      <c r="ED3147">
        <v>0</v>
      </c>
      <c r="EE3147">
        <v>0</v>
      </c>
      <c r="EF3147">
        <v>0</v>
      </c>
      <c r="EG3147">
        <v>0</v>
      </c>
      <c r="EH3147">
        <v>0</v>
      </c>
      <c r="EI3147">
        <v>0</v>
      </c>
      <c r="EJ3147">
        <v>0</v>
      </c>
      <c r="EK3147">
        <v>0</v>
      </c>
      <c r="EL3147">
        <v>0</v>
      </c>
      <c r="EM3147">
        <v>0</v>
      </c>
      <c r="EN3147">
        <v>0</v>
      </c>
      <c r="EO3147">
        <v>0</v>
      </c>
      <c r="EP3147">
        <v>0</v>
      </c>
      <c r="EQ3147">
        <v>0</v>
      </c>
      <c r="ER3147">
        <v>0</v>
      </c>
      <c r="ES3147">
        <v>0</v>
      </c>
      <c r="ET3147">
        <v>0</v>
      </c>
      <c r="EU3147">
        <v>0</v>
      </c>
      <c r="EV3147">
        <v>0</v>
      </c>
      <c r="EW3147">
        <v>0</v>
      </c>
      <c r="EX3147">
        <v>0</v>
      </c>
      <c r="EY3147">
        <v>0</v>
      </c>
      <c r="EZ3147">
        <v>0</v>
      </c>
      <c r="FA3147">
        <v>0</v>
      </c>
      <c r="FB3147">
        <v>0</v>
      </c>
      <c r="FC3147">
        <v>0</v>
      </c>
      <c r="FD3147">
        <v>0</v>
      </c>
      <c r="FE3147">
        <v>0</v>
      </c>
      <c r="FF3147">
        <v>0</v>
      </c>
    </row>
    <row r="3148" spans="2:162">
      <c r="B3148" t="s">
        <v>583</v>
      </c>
      <c r="C3148">
        <v>38.415312219999997</v>
      </c>
      <c r="D3148">
        <v>-78.28220331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0</v>
      </c>
      <c r="BP3148">
        <v>0</v>
      </c>
      <c r="BQ3148">
        <v>0</v>
      </c>
      <c r="BR3148">
        <v>0</v>
      </c>
      <c r="BS3148">
        <v>0</v>
      </c>
      <c r="BT3148">
        <v>0</v>
      </c>
      <c r="BU3148">
        <v>0</v>
      </c>
      <c r="BV3148">
        <v>0</v>
      </c>
      <c r="BW3148">
        <v>0</v>
      </c>
      <c r="BX3148">
        <v>0</v>
      </c>
      <c r="BY3148">
        <v>0</v>
      </c>
      <c r="BZ3148">
        <v>0</v>
      </c>
      <c r="CA3148">
        <v>0</v>
      </c>
      <c r="CB3148">
        <v>0</v>
      </c>
      <c r="CC3148">
        <v>0</v>
      </c>
      <c r="CD3148">
        <v>0</v>
      </c>
      <c r="CE3148">
        <v>0</v>
      </c>
      <c r="CF3148">
        <v>0</v>
      </c>
      <c r="CG3148">
        <v>0</v>
      </c>
      <c r="CH3148">
        <v>0</v>
      </c>
      <c r="CI3148">
        <v>0</v>
      </c>
      <c r="CJ3148">
        <v>0</v>
      </c>
      <c r="CK3148">
        <v>0</v>
      </c>
      <c r="CL3148">
        <v>0</v>
      </c>
      <c r="CM3148">
        <v>0</v>
      </c>
      <c r="CN3148">
        <v>0</v>
      </c>
      <c r="CO3148">
        <v>0</v>
      </c>
      <c r="CP3148">
        <v>0</v>
      </c>
      <c r="CQ3148">
        <v>0</v>
      </c>
      <c r="CR3148">
        <v>0</v>
      </c>
      <c r="CS3148">
        <v>0</v>
      </c>
      <c r="CT3148">
        <v>0</v>
      </c>
      <c r="CU3148">
        <v>0</v>
      </c>
      <c r="CV3148">
        <v>0</v>
      </c>
      <c r="CW3148">
        <v>0</v>
      </c>
      <c r="CX3148">
        <v>0</v>
      </c>
      <c r="CY3148">
        <v>0</v>
      </c>
      <c r="CZ3148">
        <v>0</v>
      </c>
      <c r="DA3148">
        <v>0</v>
      </c>
      <c r="DB3148">
        <v>0</v>
      </c>
      <c r="DC3148">
        <v>0</v>
      </c>
      <c r="DD3148">
        <v>1</v>
      </c>
      <c r="DE3148">
        <v>1</v>
      </c>
      <c r="DF3148">
        <v>1</v>
      </c>
      <c r="DG3148">
        <v>1</v>
      </c>
      <c r="DH3148">
        <v>1</v>
      </c>
      <c r="DI3148">
        <v>1</v>
      </c>
      <c r="DJ3148">
        <v>1</v>
      </c>
      <c r="DK3148">
        <v>1</v>
      </c>
      <c r="DL3148">
        <v>1</v>
      </c>
      <c r="DM3148">
        <v>1</v>
      </c>
      <c r="DN3148">
        <v>1</v>
      </c>
      <c r="DO3148">
        <v>1</v>
      </c>
      <c r="DP3148">
        <v>1</v>
      </c>
      <c r="DQ3148">
        <v>1</v>
      </c>
      <c r="DR3148">
        <v>1</v>
      </c>
      <c r="DS3148">
        <v>1</v>
      </c>
      <c r="DT3148">
        <v>1</v>
      </c>
      <c r="DU3148">
        <v>1</v>
      </c>
      <c r="DV3148">
        <v>1</v>
      </c>
      <c r="DW3148">
        <v>1</v>
      </c>
      <c r="DX3148">
        <v>1</v>
      </c>
      <c r="DY3148">
        <v>1</v>
      </c>
      <c r="DZ3148">
        <v>1</v>
      </c>
      <c r="EA3148">
        <v>1</v>
      </c>
      <c r="EB3148">
        <v>1</v>
      </c>
      <c r="EC3148">
        <v>1</v>
      </c>
      <c r="ED3148">
        <v>1</v>
      </c>
      <c r="EE3148">
        <v>1</v>
      </c>
      <c r="EF3148">
        <v>1</v>
      </c>
      <c r="EG3148">
        <v>1</v>
      </c>
      <c r="EH3148">
        <v>1</v>
      </c>
      <c r="EI3148">
        <v>1</v>
      </c>
      <c r="EJ3148">
        <v>1</v>
      </c>
      <c r="EK3148">
        <v>1</v>
      </c>
      <c r="EL3148">
        <v>1</v>
      </c>
      <c r="EM3148">
        <v>1</v>
      </c>
      <c r="EN3148">
        <v>1</v>
      </c>
      <c r="EO3148">
        <v>1</v>
      </c>
      <c r="EP3148">
        <v>1</v>
      </c>
      <c r="EQ3148">
        <v>1</v>
      </c>
      <c r="ER3148">
        <v>1</v>
      </c>
      <c r="ES3148">
        <v>1</v>
      </c>
      <c r="ET3148">
        <v>1</v>
      </c>
      <c r="EU3148">
        <v>1</v>
      </c>
      <c r="EV3148">
        <v>1</v>
      </c>
      <c r="EW3148">
        <v>1</v>
      </c>
      <c r="EX3148">
        <v>1</v>
      </c>
      <c r="EY3148">
        <v>1</v>
      </c>
      <c r="EZ3148">
        <v>1</v>
      </c>
      <c r="FA3148">
        <v>1</v>
      </c>
      <c r="FB3148">
        <v>1</v>
      </c>
      <c r="FC3148">
        <v>1</v>
      </c>
      <c r="FD3148">
        <v>1</v>
      </c>
      <c r="FE3148">
        <v>1</v>
      </c>
      <c r="FF3148">
        <v>1</v>
      </c>
    </row>
    <row r="3149" spans="2:162">
      <c r="B3149" t="s">
        <v>583</v>
      </c>
      <c r="C3149">
        <v>37.44164146</v>
      </c>
      <c r="D3149">
        <v>-76.340988960000004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0</v>
      </c>
      <c r="CF3149">
        <v>0</v>
      </c>
      <c r="CG3149">
        <v>0</v>
      </c>
      <c r="CH3149">
        <v>0</v>
      </c>
      <c r="CI3149">
        <v>0</v>
      </c>
      <c r="CJ3149">
        <v>0</v>
      </c>
      <c r="CK3149">
        <v>0</v>
      </c>
      <c r="CL3149">
        <v>0</v>
      </c>
      <c r="CM3149">
        <v>0</v>
      </c>
      <c r="CN3149">
        <v>0</v>
      </c>
      <c r="CO3149">
        <v>0</v>
      </c>
      <c r="CP3149">
        <v>0</v>
      </c>
      <c r="CQ3149">
        <v>0</v>
      </c>
      <c r="CR3149">
        <v>0</v>
      </c>
      <c r="CS3149">
        <v>0</v>
      </c>
      <c r="CT3149">
        <v>0</v>
      </c>
      <c r="CU3149">
        <v>0</v>
      </c>
      <c r="CV3149">
        <v>0</v>
      </c>
      <c r="CW3149">
        <v>0</v>
      </c>
      <c r="CX3149">
        <v>0</v>
      </c>
      <c r="CY3149">
        <v>0</v>
      </c>
      <c r="CZ3149">
        <v>0</v>
      </c>
      <c r="DA3149">
        <v>0</v>
      </c>
      <c r="DB3149">
        <v>0</v>
      </c>
      <c r="DC3149">
        <v>0</v>
      </c>
      <c r="DD3149">
        <v>0</v>
      </c>
      <c r="DE3149">
        <v>0</v>
      </c>
      <c r="DF3149">
        <v>0</v>
      </c>
      <c r="DG3149">
        <v>0</v>
      </c>
      <c r="DH3149">
        <v>0</v>
      </c>
      <c r="DI3149">
        <v>0</v>
      </c>
      <c r="DJ3149">
        <v>0</v>
      </c>
      <c r="DK3149">
        <v>0</v>
      </c>
      <c r="DL3149">
        <v>0</v>
      </c>
      <c r="DM3149">
        <v>0</v>
      </c>
      <c r="DN3149">
        <v>0</v>
      </c>
      <c r="DO3149">
        <v>0</v>
      </c>
      <c r="DP3149">
        <v>0</v>
      </c>
      <c r="DQ3149">
        <v>0</v>
      </c>
      <c r="DR3149">
        <v>0</v>
      </c>
      <c r="DS3149">
        <v>0</v>
      </c>
      <c r="DT3149">
        <v>0</v>
      </c>
      <c r="DU3149">
        <v>0</v>
      </c>
      <c r="DV3149">
        <v>0</v>
      </c>
      <c r="DW3149">
        <v>0</v>
      </c>
      <c r="DX3149">
        <v>0</v>
      </c>
      <c r="DY3149">
        <v>0</v>
      </c>
      <c r="DZ3149">
        <v>0</v>
      </c>
      <c r="EA3149">
        <v>0</v>
      </c>
      <c r="EB3149">
        <v>0</v>
      </c>
      <c r="EC3149">
        <v>0</v>
      </c>
      <c r="ED3149">
        <v>0</v>
      </c>
      <c r="EE3149">
        <v>0</v>
      </c>
      <c r="EF3149">
        <v>0</v>
      </c>
      <c r="EG3149">
        <v>0</v>
      </c>
      <c r="EH3149">
        <v>0</v>
      </c>
      <c r="EI3149">
        <v>0</v>
      </c>
      <c r="EJ3149">
        <v>0</v>
      </c>
      <c r="EK3149">
        <v>0</v>
      </c>
      <c r="EL3149">
        <v>0</v>
      </c>
      <c r="EM3149">
        <v>0</v>
      </c>
      <c r="EN3149">
        <v>0</v>
      </c>
      <c r="EO3149">
        <v>0</v>
      </c>
      <c r="EP3149">
        <v>0</v>
      </c>
      <c r="EQ3149">
        <v>0</v>
      </c>
      <c r="ER3149">
        <v>0</v>
      </c>
      <c r="ES3149">
        <v>0</v>
      </c>
      <c r="ET3149">
        <v>0</v>
      </c>
      <c r="EU3149">
        <v>0</v>
      </c>
      <c r="EV3149">
        <v>0</v>
      </c>
      <c r="EW3149">
        <v>0</v>
      </c>
      <c r="EX3149">
        <v>0</v>
      </c>
      <c r="EY3149">
        <v>0</v>
      </c>
      <c r="EZ3149">
        <v>0</v>
      </c>
      <c r="FA3149">
        <v>0</v>
      </c>
      <c r="FB3149">
        <v>0</v>
      </c>
      <c r="FC3149">
        <v>0</v>
      </c>
      <c r="FD3149">
        <v>0</v>
      </c>
      <c r="FE3149">
        <v>0</v>
      </c>
      <c r="FF3149">
        <v>0</v>
      </c>
    </row>
    <row r="3150" spans="2:162">
      <c r="B3150" t="s">
        <v>583</v>
      </c>
      <c r="C3150">
        <v>36.678820049999999</v>
      </c>
      <c r="D3150">
        <v>-78.361310560000007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0</v>
      </c>
      <c r="BS3150">
        <v>0</v>
      </c>
      <c r="BT3150">
        <v>0</v>
      </c>
      <c r="BU3150">
        <v>0</v>
      </c>
      <c r="BV3150">
        <v>0</v>
      </c>
      <c r="BW3150">
        <v>0</v>
      </c>
      <c r="BX3150">
        <v>0</v>
      </c>
      <c r="BY3150">
        <v>0</v>
      </c>
      <c r="BZ3150">
        <v>0</v>
      </c>
      <c r="CA3150">
        <v>0</v>
      </c>
      <c r="CB3150">
        <v>0</v>
      </c>
      <c r="CC3150">
        <v>0</v>
      </c>
      <c r="CD3150">
        <v>0</v>
      </c>
      <c r="CE3150">
        <v>0</v>
      </c>
      <c r="CF3150">
        <v>0</v>
      </c>
      <c r="CG3150">
        <v>0</v>
      </c>
      <c r="CH3150">
        <v>0</v>
      </c>
      <c r="CI3150">
        <v>0</v>
      </c>
      <c r="CJ3150">
        <v>0</v>
      </c>
      <c r="CK3150">
        <v>0</v>
      </c>
      <c r="CL3150">
        <v>0</v>
      </c>
      <c r="CM3150">
        <v>0</v>
      </c>
      <c r="CN3150">
        <v>0</v>
      </c>
      <c r="CO3150">
        <v>0</v>
      </c>
      <c r="CP3150">
        <v>0</v>
      </c>
      <c r="CQ3150">
        <v>0</v>
      </c>
      <c r="CR3150">
        <v>1</v>
      </c>
      <c r="CS3150">
        <v>1</v>
      </c>
      <c r="CT3150">
        <v>7</v>
      </c>
      <c r="CU3150">
        <v>9</v>
      </c>
      <c r="CV3150">
        <v>9</v>
      </c>
      <c r="CW3150">
        <v>9</v>
      </c>
      <c r="CX3150">
        <v>9</v>
      </c>
      <c r="CY3150">
        <v>10</v>
      </c>
      <c r="CZ3150">
        <v>10</v>
      </c>
      <c r="DA3150">
        <v>10</v>
      </c>
      <c r="DB3150">
        <v>10</v>
      </c>
      <c r="DC3150">
        <v>10</v>
      </c>
      <c r="DD3150">
        <v>10</v>
      </c>
      <c r="DE3150">
        <v>10</v>
      </c>
      <c r="DF3150">
        <v>10</v>
      </c>
      <c r="DG3150">
        <v>10</v>
      </c>
      <c r="DH3150">
        <v>10</v>
      </c>
      <c r="DI3150">
        <v>10</v>
      </c>
      <c r="DJ3150">
        <v>10</v>
      </c>
      <c r="DK3150">
        <v>10</v>
      </c>
      <c r="DL3150">
        <v>10</v>
      </c>
      <c r="DM3150">
        <v>13</v>
      </c>
      <c r="DN3150">
        <v>13</v>
      </c>
      <c r="DO3150">
        <v>15</v>
      </c>
      <c r="DP3150">
        <v>16</v>
      </c>
      <c r="DQ3150">
        <v>16</v>
      </c>
      <c r="DR3150">
        <v>16</v>
      </c>
      <c r="DS3150">
        <v>17</v>
      </c>
      <c r="DT3150">
        <v>19</v>
      </c>
      <c r="DU3150">
        <v>20</v>
      </c>
      <c r="DV3150">
        <v>20</v>
      </c>
      <c r="DW3150">
        <v>20</v>
      </c>
      <c r="DX3150">
        <v>20</v>
      </c>
      <c r="DY3150">
        <v>20</v>
      </c>
      <c r="DZ3150">
        <v>20</v>
      </c>
      <c r="EA3150">
        <v>21</v>
      </c>
      <c r="EB3150">
        <v>21</v>
      </c>
      <c r="EC3150">
        <v>21</v>
      </c>
      <c r="ED3150">
        <v>21</v>
      </c>
      <c r="EE3150">
        <v>21</v>
      </c>
      <c r="EF3150">
        <v>21</v>
      </c>
      <c r="EG3150">
        <v>22</v>
      </c>
      <c r="EH3150">
        <v>23</v>
      </c>
      <c r="EI3150">
        <v>23</v>
      </c>
      <c r="EJ3150">
        <v>23</v>
      </c>
      <c r="EK3150">
        <v>23</v>
      </c>
      <c r="EL3150">
        <v>23</v>
      </c>
      <c r="EM3150">
        <v>23</v>
      </c>
      <c r="EN3150">
        <v>24</v>
      </c>
      <c r="EO3150">
        <v>24</v>
      </c>
      <c r="EP3150">
        <v>24</v>
      </c>
      <c r="EQ3150">
        <v>24</v>
      </c>
      <c r="ER3150">
        <v>24</v>
      </c>
      <c r="ES3150">
        <v>24</v>
      </c>
      <c r="ET3150">
        <v>24</v>
      </c>
      <c r="EU3150">
        <v>24</v>
      </c>
      <c r="EV3150">
        <v>24</v>
      </c>
      <c r="EW3150">
        <v>24</v>
      </c>
      <c r="EX3150">
        <v>24</v>
      </c>
      <c r="EY3150">
        <v>24</v>
      </c>
      <c r="EZ3150">
        <v>24</v>
      </c>
      <c r="FA3150">
        <v>24</v>
      </c>
      <c r="FB3150">
        <v>24</v>
      </c>
      <c r="FC3150">
        <v>26</v>
      </c>
      <c r="FD3150">
        <v>26</v>
      </c>
      <c r="FE3150">
        <v>26</v>
      </c>
      <c r="FF3150">
        <v>26</v>
      </c>
    </row>
    <row r="3151" spans="2:162">
      <c r="B3151" t="s">
        <v>583</v>
      </c>
      <c r="C3151">
        <v>37.631919979999999</v>
      </c>
      <c r="D3151">
        <v>-76.550646169999993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0</v>
      </c>
      <c r="CF3151">
        <v>0</v>
      </c>
      <c r="CG3151">
        <v>0</v>
      </c>
      <c r="CH3151">
        <v>0</v>
      </c>
      <c r="CI3151">
        <v>0</v>
      </c>
      <c r="CJ3151">
        <v>0</v>
      </c>
      <c r="CK3151">
        <v>0</v>
      </c>
      <c r="CL3151">
        <v>0</v>
      </c>
      <c r="CM3151">
        <v>0</v>
      </c>
      <c r="CN3151">
        <v>0</v>
      </c>
      <c r="CO3151">
        <v>0</v>
      </c>
      <c r="CP3151">
        <v>0</v>
      </c>
      <c r="CQ3151">
        <v>0</v>
      </c>
      <c r="CR3151">
        <v>0</v>
      </c>
      <c r="CS3151">
        <v>0</v>
      </c>
      <c r="CT3151">
        <v>0</v>
      </c>
      <c r="CU3151">
        <v>0</v>
      </c>
      <c r="CV3151">
        <v>0</v>
      </c>
      <c r="CW3151">
        <v>0</v>
      </c>
      <c r="CX3151">
        <v>0</v>
      </c>
      <c r="CY3151">
        <v>0</v>
      </c>
      <c r="CZ3151">
        <v>0</v>
      </c>
      <c r="DA3151">
        <v>0</v>
      </c>
      <c r="DB3151">
        <v>0</v>
      </c>
      <c r="DC3151">
        <v>0</v>
      </c>
      <c r="DD3151">
        <v>0</v>
      </c>
      <c r="DE3151">
        <v>0</v>
      </c>
      <c r="DF3151">
        <v>0</v>
      </c>
      <c r="DG3151">
        <v>0</v>
      </c>
      <c r="DH3151">
        <v>0</v>
      </c>
      <c r="DI3151">
        <v>0</v>
      </c>
      <c r="DJ3151">
        <v>0</v>
      </c>
      <c r="DK3151">
        <v>0</v>
      </c>
      <c r="DL3151">
        <v>0</v>
      </c>
      <c r="DM3151">
        <v>0</v>
      </c>
      <c r="DN3151">
        <v>0</v>
      </c>
      <c r="DO3151">
        <v>0</v>
      </c>
      <c r="DP3151">
        <v>0</v>
      </c>
      <c r="DQ3151">
        <v>0</v>
      </c>
      <c r="DR3151">
        <v>0</v>
      </c>
      <c r="DS3151">
        <v>0</v>
      </c>
      <c r="DT3151">
        <v>0</v>
      </c>
      <c r="DU3151">
        <v>0</v>
      </c>
      <c r="DV3151">
        <v>0</v>
      </c>
      <c r="DW3151">
        <v>0</v>
      </c>
      <c r="DX3151">
        <v>0</v>
      </c>
      <c r="DY3151">
        <v>0</v>
      </c>
      <c r="DZ3151">
        <v>0</v>
      </c>
      <c r="EA3151">
        <v>0</v>
      </c>
      <c r="EB3151">
        <v>0</v>
      </c>
      <c r="EC3151">
        <v>0</v>
      </c>
      <c r="ED3151">
        <v>0</v>
      </c>
      <c r="EE3151">
        <v>0</v>
      </c>
      <c r="EF3151">
        <v>0</v>
      </c>
      <c r="EG3151">
        <v>0</v>
      </c>
      <c r="EH3151">
        <v>0</v>
      </c>
      <c r="EI3151">
        <v>0</v>
      </c>
      <c r="EJ3151">
        <v>0</v>
      </c>
      <c r="EK3151">
        <v>0</v>
      </c>
      <c r="EL3151">
        <v>0</v>
      </c>
      <c r="EM3151">
        <v>0</v>
      </c>
      <c r="EN3151">
        <v>0</v>
      </c>
      <c r="EO3151">
        <v>0</v>
      </c>
      <c r="EP3151">
        <v>0</v>
      </c>
      <c r="EQ3151">
        <v>0</v>
      </c>
      <c r="ER3151">
        <v>0</v>
      </c>
      <c r="ES3151">
        <v>0</v>
      </c>
      <c r="ET3151">
        <v>0</v>
      </c>
      <c r="EU3151">
        <v>0</v>
      </c>
      <c r="EV3151">
        <v>0</v>
      </c>
      <c r="EW3151">
        <v>0</v>
      </c>
      <c r="EX3151">
        <v>0</v>
      </c>
      <c r="EY3151">
        <v>0</v>
      </c>
      <c r="EZ3151">
        <v>0</v>
      </c>
      <c r="FA3151">
        <v>0</v>
      </c>
      <c r="FB3151">
        <v>0</v>
      </c>
      <c r="FC3151">
        <v>0</v>
      </c>
      <c r="FD3151">
        <v>0</v>
      </c>
      <c r="FE3151">
        <v>0</v>
      </c>
      <c r="FF3151">
        <v>0</v>
      </c>
    </row>
    <row r="3152" spans="2:162">
      <c r="B3152" t="s">
        <v>583</v>
      </c>
      <c r="C3152">
        <v>37.177469860000002</v>
      </c>
      <c r="D3152">
        <v>-80.378686909999999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0</v>
      </c>
      <c r="BT3152">
        <v>0</v>
      </c>
      <c r="BU3152">
        <v>0</v>
      </c>
      <c r="BV3152">
        <v>0</v>
      </c>
      <c r="BW3152">
        <v>0</v>
      </c>
      <c r="BX3152">
        <v>0</v>
      </c>
      <c r="BY3152">
        <v>0</v>
      </c>
      <c r="BZ3152">
        <v>0</v>
      </c>
      <c r="CA3152">
        <v>0</v>
      </c>
      <c r="CB3152">
        <v>0</v>
      </c>
      <c r="CC3152">
        <v>0</v>
      </c>
      <c r="CD3152">
        <v>0</v>
      </c>
      <c r="CE3152">
        <v>0</v>
      </c>
      <c r="CF3152">
        <v>0</v>
      </c>
      <c r="CG3152">
        <v>0</v>
      </c>
      <c r="CH3152">
        <v>0</v>
      </c>
      <c r="CI3152">
        <v>0</v>
      </c>
      <c r="CJ3152">
        <v>0</v>
      </c>
      <c r="CK3152">
        <v>0</v>
      </c>
      <c r="CL3152">
        <v>0</v>
      </c>
      <c r="CM3152">
        <v>0</v>
      </c>
      <c r="CN3152">
        <v>0</v>
      </c>
      <c r="CO3152">
        <v>0</v>
      </c>
      <c r="CP3152">
        <v>0</v>
      </c>
      <c r="CQ3152">
        <v>0</v>
      </c>
      <c r="CR3152">
        <v>0</v>
      </c>
      <c r="CS3152">
        <v>0</v>
      </c>
      <c r="CT3152">
        <v>0</v>
      </c>
      <c r="CU3152">
        <v>1</v>
      </c>
      <c r="CV3152">
        <v>1</v>
      </c>
      <c r="CW3152">
        <v>1</v>
      </c>
      <c r="CX3152">
        <v>1</v>
      </c>
      <c r="CY3152">
        <v>1</v>
      </c>
      <c r="CZ3152">
        <v>1</v>
      </c>
      <c r="DA3152">
        <v>1</v>
      </c>
      <c r="DB3152">
        <v>1</v>
      </c>
      <c r="DC3152">
        <v>1</v>
      </c>
      <c r="DD3152">
        <v>1</v>
      </c>
      <c r="DE3152">
        <v>1</v>
      </c>
      <c r="DF3152">
        <v>1</v>
      </c>
      <c r="DG3152">
        <v>1</v>
      </c>
      <c r="DH3152">
        <v>1</v>
      </c>
      <c r="DI3152">
        <v>1</v>
      </c>
      <c r="DJ3152">
        <v>1</v>
      </c>
      <c r="DK3152">
        <v>1</v>
      </c>
      <c r="DL3152">
        <v>1</v>
      </c>
      <c r="DM3152">
        <v>1</v>
      </c>
      <c r="DN3152">
        <v>1</v>
      </c>
      <c r="DO3152">
        <v>1</v>
      </c>
      <c r="DP3152">
        <v>1</v>
      </c>
      <c r="DQ3152">
        <v>1</v>
      </c>
      <c r="DR3152">
        <v>1</v>
      </c>
      <c r="DS3152">
        <v>1</v>
      </c>
      <c r="DT3152">
        <v>1</v>
      </c>
      <c r="DU3152">
        <v>1</v>
      </c>
      <c r="DV3152">
        <v>1</v>
      </c>
      <c r="DW3152">
        <v>1</v>
      </c>
      <c r="DX3152">
        <v>1</v>
      </c>
      <c r="DY3152">
        <v>1</v>
      </c>
      <c r="DZ3152">
        <v>1</v>
      </c>
      <c r="EA3152">
        <v>1</v>
      </c>
      <c r="EB3152">
        <v>1</v>
      </c>
      <c r="EC3152">
        <v>1</v>
      </c>
      <c r="ED3152">
        <v>1</v>
      </c>
      <c r="EE3152">
        <v>1</v>
      </c>
      <c r="EF3152">
        <v>1</v>
      </c>
      <c r="EG3152">
        <v>1</v>
      </c>
      <c r="EH3152">
        <v>1</v>
      </c>
      <c r="EI3152">
        <v>1</v>
      </c>
      <c r="EJ3152">
        <v>1</v>
      </c>
      <c r="EK3152">
        <v>1</v>
      </c>
      <c r="EL3152">
        <v>1</v>
      </c>
      <c r="EM3152">
        <v>1</v>
      </c>
      <c r="EN3152">
        <v>1</v>
      </c>
      <c r="EO3152">
        <v>1</v>
      </c>
      <c r="EP3152">
        <v>2</v>
      </c>
      <c r="EQ3152">
        <v>2</v>
      </c>
      <c r="ER3152">
        <v>2</v>
      </c>
      <c r="ES3152">
        <v>2</v>
      </c>
      <c r="ET3152">
        <v>2</v>
      </c>
      <c r="EU3152">
        <v>2</v>
      </c>
      <c r="EV3152">
        <v>2</v>
      </c>
      <c r="EW3152">
        <v>2</v>
      </c>
      <c r="EX3152">
        <v>2</v>
      </c>
      <c r="EY3152">
        <v>2</v>
      </c>
      <c r="EZ3152">
        <v>2</v>
      </c>
      <c r="FA3152">
        <v>2</v>
      </c>
      <c r="FB3152">
        <v>2</v>
      </c>
      <c r="FC3152">
        <v>2</v>
      </c>
      <c r="FD3152">
        <v>2</v>
      </c>
      <c r="FE3152">
        <v>2</v>
      </c>
      <c r="FF3152">
        <v>2</v>
      </c>
    </row>
    <row r="3153" spans="2:162">
      <c r="B3153" t="s">
        <v>583</v>
      </c>
      <c r="C3153">
        <v>37.787904470000001</v>
      </c>
      <c r="D3153">
        <v>-78.884985130000004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0</v>
      </c>
      <c r="BS3153">
        <v>0</v>
      </c>
      <c r="BT3153">
        <v>0</v>
      </c>
      <c r="BU3153">
        <v>0</v>
      </c>
      <c r="BV3153">
        <v>0</v>
      </c>
      <c r="BW3153">
        <v>0</v>
      </c>
      <c r="BX3153">
        <v>0</v>
      </c>
      <c r="BY3153">
        <v>0</v>
      </c>
      <c r="BZ3153">
        <v>0</v>
      </c>
      <c r="CA3153">
        <v>0</v>
      </c>
      <c r="CB3153">
        <v>0</v>
      </c>
      <c r="CC3153">
        <v>0</v>
      </c>
      <c r="CD3153">
        <v>0</v>
      </c>
      <c r="CE3153">
        <v>0</v>
      </c>
      <c r="CF3153">
        <v>0</v>
      </c>
      <c r="CG3153">
        <v>0</v>
      </c>
      <c r="CH3153">
        <v>0</v>
      </c>
      <c r="CI3153">
        <v>0</v>
      </c>
      <c r="CJ3153">
        <v>0</v>
      </c>
      <c r="CK3153">
        <v>0</v>
      </c>
      <c r="CL3153">
        <v>0</v>
      </c>
      <c r="CM3153">
        <v>0</v>
      </c>
      <c r="CN3153">
        <v>0</v>
      </c>
      <c r="CO3153">
        <v>0</v>
      </c>
      <c r="CP3153">
        <v>0</v>
      </c>
      <c r="CQ3153">
        <v>0</v>
      </c>
      <c r="CR3153">
        <v>0</v>
      </c>
      <c r="CS3153">
        <v>0</v>
      </c>
      <c r="CT3153">
        <v>0</v>
      </c>
      <c r="CU3153">
        <v>0</v>
      </c>
      <c r="CV3153">
        <v>0</v>
      </c>
      <c r="CW3153">
        <v>0</v>
      </c>
      <c r="CX3153">
        <v>0</v>
      </c>
      <c r="CY3153">
        <v>0</v>
      </c>
      <c r="CZ3153">
        <v>0</v>
      </c>
      <c r="DA3153">
        <v>0</v>
      </c>
      <c r="DB3153">
        <v>0</v>
      </c>
      <c r="DC3153">
        <v>0</v>
      </c>
      <c r="DD3153">
        <v>0</v>
      </c>
      <c r="DE3153">
        <v>0</v>
      </c>
      <c r="DF3153">
        <v>0</v>
      </c>
      <c r="DG3153">
        <v>0</v>
      </c>
      <c r="DH3153">
        <v>0</v>
      </c>
      <c r="DI3153">
        <v>0</v>
      </c>
      <c r="DJ3153">
        <v>0</v>
      </c>
      <c r="DK3153">
        <v>0</v>
      </c>
      <c r="DL3153">
        <v>0</v>
      </c>
      <c r="DM3153">
        <v>0</v>
      </c>
      <c r="DN3153">
        <v>0</v>
      </c>
      <c r="DO3153">
        <v>0</v>
      </c>
      <c r="DP3153">
        <v>0</v>
      </c>
      <c r="DQ3153">
        <v>0</v>
      </c>
      <c r="DR3153">
        <v>0</v>
      </c>
      <c r="DS3153">
        <v>0</v>
      </c>
      <c r="DT3153">
        <v>0</v>
      </c>
      <c r="DU3153">
        <v>0</v>
      </c>
      <c r="DV3153">
        <v>0</v>
      </c>
      <c r="DW3153">
        <v>0</v>
      </c>
      <c r="DX3153">
        <v>0</v>
      </c>
      <c r="DY3153">
        <v>0</v>
      </c>
      <c r="DZ3153">
        <v>0</v>
      </c>
      <c r="EA3153">
        <v>0</v>
      </c>
      <c r="EB3153">
        <v>0</v>
      </c>
      <c r="EC3153">
        <v>0</v>
      </c>
      <c r="ED3153">
        <v>0</v>
      </c>
      <c r="EE3153">
        <v>0</v>
      </c>
      <c r="EF3153">
        <v>0</v>
      </c>
      <c r="EG3153">
        <v>0</v>
      </c>
      <c r="EH3153">
        <v>0</v>
      </c>
      <c r="EI3153">
        <v>0</v>
      </c>
      <c r="EJ3153">
        <v>0</v>
      </c>
      <c r="EK3153">
        <v>0</v>
      </c>
      <c r="EL3153">
        <v>0</v>
      </c>
      <c r="EM3153">
        <v>0</v>
      </c>
      <c r="EN3153">
        <v>0</v>
      </c>
      <c r="EO3153">
        <v>0</v>
      </c>
      <c r="EP3153">
        <v>0</v>
      </c>
      <c r="EQ3153">
        <v>0</v>
      </c>
      <c r="ER3153">
        <v>0</v>
      </c>
      <c r="ES3153">
        <v>0</v>
      </c>
      <c r="ET3153">
        <v>0</v>
      </c>
      <c r="EU3153">
        <v>0</v>
      </c>
      <c r="EV3153">
        <v>0</v>
      </c>
      <c r="EW3153">
        <v>0</v>
      </c>
      <c r="EX3153">
        <v>0</v>
      </c>
      <c r="EY3153">
        <v>0</v>
      </c>
      <c r="EZ3153">
        <v>0</v>
      </c>
      <c r="FA3153">
        <v>0</v>
      </c>
      <c r="FB3153">
        <v>0</v>
      </c>
      <c r="FC3153">
        <v>0</v>
      </c>
      <c r="FD3153">
        <v>0</v>
      </c>
      <c r="FE3153">
        <v>0</v>
      </c>
      <c r="FF3153">
        <v>0</v>
      </c>
    </row>
    <row r="3154" spans="2:162">
      <c r="B3154" t="s">
        <v>583</v>
      </c>
      <c r="C3154">
        <v>37.506944060000002</v>
      </c>
      <c r="D3154">
        <v>-76.998286340000007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0</v>
      </c>
      <c r="BT3154">
        <v>0</v>
      </c>
      <c r="BU3154">
        <v>0</v>
      </c>
      <c r="BV3154">
        <v>0</v>
      </c>
      <c r="BW3154">
        <v>0</v>
      </c>
      <c r="BX3154">
        <v>0</v>
      </c>
      <c r="BY3154">
        <v>0</v>
      </c>
      <c r="BZ3154">
        <v>0</v>
      </c>
      <c r="CA3154">
        <v>0</v>
      </c>
      <c r="CB3154">
        <v>0</v>
      </c>
      <c r="CC3154">
        <v>0</v>
      </c>
      <c r="CD3154">
        <v>0</v>
      </c>
      <c r="CE3154">
        <v>0</v>
      </c>
      <c r="CF3154">
        <v>0</v>
      </c>
      <c r="CG3154">
        <v>0</v>
      </c>
      <c r="CH3154">
        <v>0</v>
      </c>
      <c r="CI3154">
        <v>0</v>
      </c>
      <c r="CJ3154">
        <v>0</v>
      </c>
      <c r="CK3154">
        <v>0</v>
      </c>
      <c r="CL3154">
        <v>0</v>
      </c>
      <c r="CM3154">
        <v>0</v>
      </c>
      <c r="CN3154">
        <v>0</v>
      </c>
      <c r="CO3154">
        <v>0</v>
      </c>
      <c r="CP3154">
        <v>0</v>
      </c>
      <c r="CQ3154">
        <v>0</v>
      </c>
      <c r="CR3154">
        <v>1</v>
      </c>
      <c r="CS3154">
        <v>1</v>
      </c>
      <c r="CT3154">
        <v>1</v>
      </c>
      <c r="CU3154">
        <v>1</v>
      </c>
      <c r="CV3154">
        <v>1</v>
      </c>
      <c r="CW3154">
        <v>1</v>
      </c>
      <c r="CX3154">
        <v>1</v>
      </c>
      <c r="CY3154">
        <v>1</v>
      </c>
      <c r="CZ3154">
        <v>1</v>
      </c>
      <c r="DA3154">
        <v>1</v>
      </c>
      <c r="DB3154">
        <v>1</v>
      </c>
      <c r="DC3154">
        <v>1</v>
      </c>
      <c r="DD3154">
        <v>1</v>
      </c>
      <c r="DE3154">
        <v>1</v>
      </c>
      <c r="DF3154">
        <v>1</v>
      </c>
      <c r="DG3154">
        <v>1</v>
      </c>
      <c r="DH3154">
        <v>1</v>
      </c>
      <c r="DI3154">
        <v>1</v>
      </c>
      <c r="DJ3154">
        <v>1</v>
      </c>
      <c r="DK3154">
        <v>1</v>
      </c>
      <c r="DL3154">
        <v>1</v>
      </c>
      <c r="DM3154">
        <v>1</v>
      </c>
      <c r="DN3154">
        <v>2</v>
      </c>
      <c r="DO3154">
        <v>1</v>
      </c>
      <c r="DP3154">
        <v>1</v>
      </c>
      <c r="DQ3154">
        <v>1</v>
      </c>
      <c r="DR3154">
        <v>1</v>
      </c>
      <c r="DS3154">
        <v>1</v>
      </c>
      <c r="DT3154">
        <v>1</v>
      </c>
      <c r="DU3154">
        <v>1</v>
      </c>
      <c r="DV3154">
        <v>1</v>
      </c>
      <c r="DW3154">
        <v>1</v>
      </c>
      <c r="DX3154">
        <v>1</v>
      </c>
      <c r="DY3154">
        <v>1</v>
      </c>
      <c r="DZ3154">
        <v>1</v>
      </c>
      <c r="EA3154">
        <v>1</v>
      </c>
      <c r="EB3154">
        <v>1</v>
      </c>
      <c r="EC3154">
        <v>1</v>
      </c>
      <c r="ED3154">
        <v>1</v>
      </c>
      <c r="EE3154">
        <v>1</v>
      </c>
      <c r="EF3154">
        <v>1</v>
      </c>
      <c r="EG3154">
        <v>1</v>
      </c>
      <c r="EH3154">
        <v>1</v>
      </c>
      <c r="EI3154">
        <v>1</v>
      </c>
      <c r="EJ3154">
        <v>1</v>
      </c>
      <c r="EK3154">
        <v>1</v>
      </c>
      <c r="EL3154">
        <v>1</v>
      </c>
      <c r="EM3154">
        <v>1</v>
      </c>
      <c r="EN3154">
        <v>1</v>
      </c>
      <c r="EO3154">
        <v>1</v>
      </c>
      <c r="EP3154">
        <v>1</v>
      </c>
      <c r="EQ3154">
        <v>1</v>
      </c>
      <c r="ER3154">
        <v>1</v>
      </c>
      <c r="ES3154">
        <v>1</v>
      </c>
      <c r="ET3154">
        <v>1</v>
      </c>
      <c r="EU3154">
        <v>1</v>
      </c>
      <c r="EV3154">
        <v>1</v>
      </c>
      <c r="EW3154">
        <v>1</v>
      </c>
      <c r="EX3154">
        <v>1</v>
      </c>
      <c r="EY3154">
        <v>1</v>
      </c>
      <c r="EZ3154">
        <v>1</v>
      </c>
      <c r="FA3154">
        <v>1</v>
      </c>
      <c r="FB3154">
        <v>1</v>
      </c>
      <c r="FC3154">
        <v>1</v>
      </c>
      <c r="FD3154">
        <v>1</v>
      </c>
      <c r="FE3154">
        <v>1</v>
      </c>
      <c r="FF3154">
        <v>1</v>
      </c>
    </row>
    <row r="3155" spans="2:162">
      <c r="B3155" t="s">
        <v>583</v>
      </c>
      <c r="C3155">
        <v>37.340629329999999</v>
      </c>
      <c r="D3155">
        <v>-75.87751591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0</v>
      </c>
      <c r="BS3155">
        <v>0</v>
      </c>
      <c r="BT3155">
        <v>0</v>
      </c>
      <c r="BU3155">
        <v>0</v>
      </c>
      <c r="BV3155">
        <v>0</v>
      </c>
      <c r="BW3155">
        <v>0</v>
      </c>
      <c r="BX3155">
        <v>0</v>
      </c>
      <c r="BY3155">
        <v>0</v>
      </c>
      <c r="BZ3155">
        <v>0</v>
      </c>
      <c r="CA3155">
        <v>0</v>
      </c>
      <c r="CB3155">
        <v>0</v>
      </c>
      <c r="CC3155">
        <v>0</v>
      </c>
      <c r="CD3155">
        <v>0</v>
      </c>
      <c r="CE3155">
        <v>0</v>
      </c>
      <c r="CF3155">
        <v>0</v>
      </c>
      <c r="CG3155">
        <v>0</v>
      </c>
      <c r="CH3155">
        <v>0</v>
      </c>
      <c r="CI3155">
        <v>0</v>
      </c>
      <c r="CJ3155">
        <v>0</v>
      </c>
      <c r="CK3155">
        <v>0</v>
      </c>
      <c r="CL3155">
        <v>0</v>
      </c>
      <c r="CM3155">
        <v>0</v>
      </c>
      <c r="CN3155">
        <v>0</v>
      </c>
      <c r="CO3155">
        <v>0</v>
      </c>
      <c r="CP3155">
        <v>0</v>
      </c>
      <c r="CQ3155">
        <v>0</v>
      </c>
      <c r="CR3155">
        <v>0</v>
      </c>
      <c r="CS3155">
        <v>0</v>
      </c>
      <c r="CT3155">
        <v>0</v>
      </c>
      <c r="CU3155">
        <v>0</v>
      </c>
      <c r="CV3155">
        <v>0</v>
      </c>
      <c r="CW3155">
        <v>0</v>
      </c>
      <c r="CX3155">
        <v>0</v>
      </c>
      <c r="CY3155">
        <v>0</v>
      </c>
      <c r="CZ3155">
        <v>0</v>
      </c>
      <c r="DA3155">
        <v>0</v>
      </c>
      <c r="DB3155">
        <v>0</v>
      </c>
      <c r="DC3155">
        <v>1</v>
      </c>
      <c r="DD3155">
        <v>1</v>
      </c>
      <c r="DE3155">
        <v>1</v>
      </c>
      <c r="DF3155">
        <v>1</v>
      </c>
      <c r="DG3155">
        <v>3</v>
      </c>
      <c r="DH3155">
        <v>5</v>
      </c>
      <c r="DI3155">
        <v>5</v>
      </c>
      <c r="DJ3155">
        <v>5</v>
      </c>
      <c r="DK3155">
        <v>5</v>
      </c>
      <c r="DL3155">
        <v>5</v>
      </c>
      <c r="DM3155">
        <v>5</v>
      </c>
      <c r="DN3155">
        <v>6</v>
      </c>
      <c r="DO3155">
        <v>7</v>
      </c>
      <c r="DP3155">
        <v>8</v>
      </c>
      <c r="DQ3155">
        <v>9</v>
      </c>
      <c r="DR3155">
        <v>9</v>
      </c>
      <c r="DS3155">
        <v>11</v>
      </c>
      <c r="DT3155">
        <v>15</v>
      </c>
      <c r="DU3155">
        <v>16</v>
      </c>
      <c r="DV3155">
        <v>16</v>
      </c>
      <c r="DW3155">
        <v>16</v>
      </c>
      <c r="DX3155">
        <v>16</v>
      </c>
      <c r="DY3155">
        <v>17</v>
      </c>
      <c r="DZ3155">
        <v>17</v>
      </c>
      <c r="EA3155">
        <v>18</v>
      </c>
      <c r="EB3155">
        <v>20</v>
      </c>
      <c r="EC3155">
        <v>20</v>
      </c>
      <c r="ED3155">
        <v>20</v>
      </c>
      <c r="EE3155">
        <v>23</v>
      </c>
      <c r="EF3155">
        <v>23</v>
      </c>
      <c r="EG3155">
        <v>23</v>
      </c>
      <c r="EH3155">
        <v>23</v>
      </c>
      <c r="EI3155">
        <v>25</v>
      </c>
      <c r="EJ3155">
        <v>25</v>
      </c>
      <c r="EK3155">
        <v>25</v>
      </c>
      <c r="EL3155">
        <v>26</v>
      </c>
      <c r="EM3155">
        <v>26</v>
      </c>
      <c r="EN3155">
        <v>27</v>
      </c>
      <c r="EO3155">
        <v>27</v>
      </c>
      <c r="EP3155">
        <v>27</v>
      </c>
      <c r="EQ3155">
        <v>27</v>
      </c>
      <c r="ER3155">
        <v>27</v>
      </c>
      <c r="ES3155">
        <v>27</v>
      </c>
      <c r="ET3155">
        <v>27</v>
      </c>
      <c r="EU3155">
        <v>27</v>
      </c>
      <c r="EV3155">
        <v>27</v>
      </c>
      <c r="EW3155">
        <v>27</v>
      </c>
      <c r="EX3155">
        <v>27</v>
      </c>
      <c r="EY3155">
        <v>27</v>
      </c>
      <c r="EZ3155">
        <v>28</v>
      </c>
      <c r="FA3155">
        <v>28</v>
      </c>
      <c r="FB3155">
        <v>28</v>
      </c>
      <c r="FC3155">
        <v>28</v>
      </c>
      <c r="FD3155">
        <v>28</v>
      </c>
      <c r="FE3155">
        <v>28</v>
      </c>
      <c r="FF3155">
        <v>28</v>
      </c>
    </row>
    <row r="3156" spans="2:162">
      <c r="B3156" t="s">
        <v>583</v>
      </c>
      <c r="C3156">
        <v>37.892020879999997</v>
      </c>
      <c r="D3156">
        <v>-76.419497320000005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0</v>
      </c>
      <c r="BS3156">
        <v>0</v>
      </c>
      <c r="BT3156">
        <v>0</v>
      </c>
      <c r="BU3156">
        <v>0</v>
      </c>
      <c r="BV3156">
        <v>0</v>
      </c>
      <c r="BW3156">
        <v>0</v>
      </c>
      <c r="BX3156">
        <v>0</v>
      </c>
      <c r="BY3156">
        <v>0</v>
      </c>
      <c r="BZ3156">
        <v>0</v>
      </c>
      <c r="CA3156">
        <v>0</v>
      </c>
      <c r="CB3156">
        <v>0</v>
      </c>
      <c r="CC3156">
        <v>0</v>
      </c>
      <c r="CD3156">
        <v>0</v>
      </c>
      <c r="CE3156">
        <v>0</v>
      </c>
      <c r="CF3156">
        <v>0</v>
      </c>
      <c r="CG3156">
        <v>0</v>
      </c>
      <c r="CH3156">
        <v>0</v>
      </c>
      <c r="CI3156">
        <v>0</v>
      </c>
      <c r="CJ3156">
        <v>0</v>
      </c>
      <c r="CK3156">
        <v>0</v>
      </c>
      <c r="CL3156">
        <v>0</v>
      </c>
      <c r="CM3156">
        <v>0</v>
      </c>
      <c r="CN3156">
        <v>0</v>
      </c>
      <c r="CO3156">
        <v>0</v>
      </c>
      <c r="CP3156">
        <v>0</v>
      </c>
      <c r="CQ3156">
        <v>0</v>
      </c>
      <c r="CR3156">
        <v>0</v>
      </c>
      <c r="CS3156">
        <v>0</v>
      </c>
      <c r="CT3156">
        <v>0</v>
      </c>
      <c r="CU3156">
        <v>0</v>
      </c>
      <c r="CV3156">
        <v>0</v>
      </c>
      <c r="CW3156">
        <v>0</v>
      </c>
      <c r="CX3156">
        <v>0</v>
      </c>
      <c r="CY3156">
        <v>0</v>
      </c>
      <c r="CZ3156">
        <v>0</v>
      </c>
      <c r="DA3156">
        <v>0</v>
      </c>
      <c r="DB3156">
        <v>0</v>
      </c>
      <c r="DC3156">
        <v>0</v>
      </c>
      <c r="DD3156">
        <v>0</v>
      </c>
      <c r="DE3156">
        <v>0</v>
      </c>
      <c r="DF3156">
        <v>0</v>
      </c>
      <c r="DG3156">
        <v>1</v>
      </c>
      <c r="DH3156">
        <v>1</v>
      </c>
      <c r="DI3156">
        <v>1</v>
      </c>
      <c r="DJ3156">
        <v>1</v>
      </c>
      <c r="DK3156">
        <v>1</v>
      </c>
      <c r="DL3156">
        <v>1</v>
      </c>
      <c r="DM3156">
        <v>1</v>
      </c>
      <c r="DN3156">
        <v>1</v>
      </c>
      <c r="DO3156">
        <v>1</v>
      </c>
      <c r="DP3156">
        <v>1</v>
      </c>
      <c r="DQ3156">
        <v>1</v>
      </c>
      <c r="DR3156">
        <v>1</v>
      </c>
      <c r="DS3156">
        <v>1</v>
      </c>
      <c r="DT3156">
        <v>1</v>
      </c>
      <c r="DU3156">
        <v>1</v>
      </c>
      <c r="DV3156">
        <v>1</v>
      </c>
      <c r="DW3156">
        <v>1</v>
      </c>
      <c r="DX3156">
        <v>1</v>
      </c>
      <c r="DY3156">
        <v>1</v>
      </c>
      <c r="DZ3156">
        <v>1</v>
      </c>
      <c r="EA3156">
        <v>1</v>
      </c>
      <c r="EB3156">
        <v>1</v>
      </c>
      <c r="EC3156">
        <v>1</v>
      </c>
      <c r="ED3156">
        <v>1</v>
      </c>
      <c r="EE3156">
        <v>1</v>
      </c>
      <c r="EF3156">
        <v>1</v>
      </c>
      <c r="EG3156">
        <v>1</v>
      </c>
      <c r="EH3156">
        <v>1</v>
      </c>
      <c r="EI3156">
        <v>1</v>
      </c>
      <c r="EJ3156">
        <v>1</v>
      </c>
      <c r="EK3156">
        <v>1</v>
      </c>
      <c r="EL3156">
        <v>1</v>
      </c>
      <c r="EM3156">
        <v>1</v>
      </c>
      <c r="EN3156">
        <v>1</v>
      </c>
      <c r="EO3156">
        <v>1</v>
      </c>
      <c r="EP3156">
        <v>1</v>
      </c>
      <c r="EQ3156">
        <v>1</v>
      </c>
      <c r="ER3156">
        <v>1</v>
      </c>
      <c r="ES3156">
        <v>1</v>
      </c>
      <c r="ET3156">
        <v>1</v>
      </c>
      <c r="EU3156">
        <v>1</v>
      </c>
      <c r="EV3156">
        <v>1</v>
      </c>
      <c r="EW3156">
        <v>1</v>
      </c>
      <c r="EX3156">
        <v>1</v>
      </c>
      <c r="EY3156">
        <v>1</v>
      </c>
      <c r="EZ3156">
        <v>1</v>
      </c>
      <c r="FA3156">
        <v>1</v>
      </c>
      <c r="FB3156">
        <v>1</v>
      </c>
      <c r="FC3156">
        <v>1</v>
      </c>
      <c r="FD3156">
        <v>1</v>
      </c>
      <c r="FE3156">
        <v>1</v>
      </c>
      <c r="FF3156">
        <v>1</v>
      </c>
    </row>
    <row r="3157" spans="2:162">
      <c r="B3157" t="s">
        <v>583</v>
      </c>
      <c r="C3157">
        <v>37.143597499999998</v>
      </c>
      <c r="D3157">
        <v>-78.0506592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0</v>
      </c>
      <c r="BW3157">
        <v>0</v>
      </c>
      <c r="BX3157">
        <v>0</v>
      </c>
      <c r="BY3157">
        <v>0</v>
      </c>
      <c r="BZ3157">
        <v>0</v>
      </c>
      <c r="CA3157">
        <v>0</v>
      </c>
      <c r="CB3157">
        <v>0</v>
      </c>
      <c r="CC3157">
        <v>0</v>
      </c>
      <c r="CD3157">
        <v>0</v>
      </c>
      <c r="CE3157">
        <v>0</v>
      </c>
      <c r="CF3157">
        <v>0</v>
      </c>
      <c r="CG3157">
        <v>0</v>
      </c>
      <c r="CH3157">
        <v>0</v>
      </c>
      <c r="CI3157">
        <v>0</v>
      </c>
      <c r="CJ3157">
        <v>0</v>
      </c>
      <c r="CK3157">
        <v>0</v>
      </c>
      <c r="CL3157">
        <v>0</v>
      </c>
      <c r="CM3157">
        <v>0</v>
      </c>
      <c r="CN3157">
        <v>0</v>
      </c>
      <c r="CO3157">
        <v>0</v>
      </c>
      <c r="CP3157">
        <v>0</v>
      </c>
      <c r="CQ3157">
        <v>0</v>
      </c>
      <c r="CR3157">
        <v>0</v>
      </c>
      <c r="CS3157">
        <v>0</v>
      </c>
      <c r="CT3157">
        <v>0</v>
      </c>
      <c r="CU3157">
        <v>0</v>
      </c>
      <c r="CV3157">
        <v>0</v>
      </c>
      <c r="CW3157">
        <v>0</v>
      </c>
      <c r="CX3157">
        <v>0</v>
      </c>
      <c r="CY3157">
        <v>0</v>
      </c>
      <c r="CZ3157">
        <v>0</v>
      </c>
      <c r="DA3157">
        <v>0</v>
      </c>
      <c r="DB3157">
        <v>0</v>
      </c>
      <c r="DC3157">
        <v>0</v>
      </c>
      <c r="DD3157">
        <v>0</v>
      </c>
      <c r="DE3157">
        <v>0</v>
      </c>
      <c r="DF3157">
        <v>0</v>
      </c>
      <c r="DG3157">
        <v>0</v>
      </c>
      <c r="DH3157">
        <v>0</v>
      </c>
      <c r="DI3157">
        <v>0</v>
      </c>
      <c r="DJ3157">
        <v>0</v>
      </c>
      <c r="DK3157">
        <v>0</v>
      </c>
      <c r="DL3157">
        <v>0</v>
      </c>
      <c r="DM3157">
        <v>0</v>
      </c>
      <c r="DN3157">
        <v>0</v>
      </c>
      <c r="DO3157">
        <v>0</v>
      </c>
      <c r="DP3157">
        <v>0</v>
      </c>
      <c r="DQ3157">
        <v>0</v>
      </c>
      <c r="DR3157">
        <v>0</v>
      </c>
      <c r="DS3157">
        <v>0</v>
      </c>
      <c r="DT3157">
        <v>0</v>
      </c>
      <c r="DU3157">
        <v>0</v>
      </c>
      <c r="DV3157">
        <v>0</v>
      </c>
      <c r="DW3157">
        <v>0</v>
      </c>
      <c r="DX3157">
        <v>0</v>
      </c>
      <c r="DY3157">
        <v>0</v>
      </c>
      <c r="DZ3157">
        <v>0</v>
      </c>
      <c r="EA3157">
        <v>0</v>
      </c>
      <c r="EB3157">
        <v>0</v>
      </c>
      <c r="EC3157">
        <v>0</v>
      </c>
      <c r="ED3157">
        <v>0</v>
      </c>
      <c r="EE3157">
        <v>0</v>
      </c>
      <c r="EF3157">
        <v>0</v>
      </c>
      <c r="EG3157">
        <v>0</v>
      </c>
      <c r="EH3157">
        <v>0</v>
      </c>
      <c r="EI3157">
        <v>0</v>
      </c>
      <c r="EJ3157">
        <v>0</v>
      </c>
      <c r="EK3157">
        <v>0</v>
      </c>
      <c r="EL3157">
        <v>0</v>
      </c>
      <c r="EM3157">
        <v>0</v>
      </c>
      <c r="EN3157">
        <v>0</v>
      </c>
      <c r="EO3157">
        <v>0</v>
      </c>
      <c r="EP3157">
        <v>0</v>
      </c>
      <c r="EQ3157">
        <v>0</v>
      </c>
      <c r="ER3157">
        <v>0</v>
      </c>
      <c r="ES3157">
        <v>0</v>
      </c>
      <c r="ET3157">
        <v>0</v>
      </c>
      <c r="EU3157">
        <v>0</v>
      </c>
      <c r="EV3157">
        <v>0</v>
      </c>
      <c r="EW3157">
        <v>0</v>
      </c>
      <c r="EX3157">
        <v>0</v>
      </c>
      <c r="EY3157">
        <v>0</v>
      </c>
      <c r="EZ3157">
        <v>0</v>
      </c>
      <c r="FA3157">
        <v>0</v>
      </c>
      <c r="FB3157">
        <v>2</v>
      </c>
      <c r="FC3157">
        <v>2</v>
      </c>
      <c r="FD3157">
        <v>2</v>
      </c>
      <c r="FE3157">
        <v>2</v>
      </c>
      <c r="FF3157">
        <v>2</v>
      </c>
    </row>
    <row r="3158" spans="2:162">
      <c r="B3158" t="s">
        <v>583</v>
      </c>
      <c r="C3158">
        <v>38.245302189999997</v>
      </c>
      <c r="D3158">
        <v>-78.015603999999996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0</v>
      </c>
      <c r="CR3158">
        <v>0</v>
      </c>
      <c r="CS3158">
        <v>0</v>
      </c>
      <c r="CT3158">
        <v>0</v>
      </c>
      <c r="CU3158">
        <v>0</v>
      </c>
      <c r="CV3158">
        <v>0</v>
      </c>
      <c r="CW3158">
        <v>0</v>
      </c>
      <c r="CX3158">
        <v>0</v>
      </c>
      <c r="CY3158">
        <v>0</v>
      </c>
      <c r="CZ3158">
        <v>0</v>
      </c>
      <c r="DA3158">
        <v>0</v>
      </c>
      <c r="DB3158">
        <v>0</v>
      </c>
      <c r="DC3158">
        <v>0</v>
      </c>
      <c r="DD3158">
        <v>0</v>
      </c>
      <c r="DE3158">
        <v>0</v>
      </c>
      <c r="DF3158">
        <v>0</v>
      </c>
      <c r="DG3158">
        <v>0</v>
      </c>
      <c r="DH3158">
        <v>0</v>
      </c>
      <c r="DI3158">
        <v>0</v>
      </c>
      <c r="DJ3158">
        <v>0</v>
      </c>
      <c r="DK3158">
        <v>0</v>
      </c>
      <c r="DL3158">
        <v>0</v>
      </c>
      <c r="DM3158">
        <v>0</v>
      </c>
      <c r="DN3158">
        <v>0</v>
      </c>
      <c r="DO3158">
        <v>0</v>
      </c>
      <c r="DP3158">
        <v>0</v>
      </c>
      <c r="DQ3158">
        <v>0</v>
      </c>
      <c r="DR3158">
        <v>0</v>
      </c>
      <c r="DS3158">
        <v>0</v>
      </c>
      <c r="DT3158">
        <v>0</v>
      </c>
      <c r="DU3158">
        <v>0</v>
      </c>
      <c r="DV3158">
        <v>0</v>
      </c>
      <c r="DW3158">
        <v>0</v>
      </c>
      <c r="DX3158">
        <v>0</v>
      </c>
      <c r="DY3158">
        <v>0</v>
      </c>
      <c r="DZ3158">
        <v>0</v>
      </c>
      <c r="EA3158">
        <v>0</v>
      </c>
      <c r="EB3158">
        <v>0</v>
      </c>
      <c r="EC3158">
        <v>1</v>
      </c>
      <c r="ED3158">
        <v>1</v>
      </c>
      <c r="EE3158">
        <v>1</v>
      </c>
      <c r="EF3158">
        <v>1</v>
      </c>
      <c r="EG3158">
        <v>1</v>
      </c>
      <c r="EH3158">
        <v>1</v>
      </c>
      <c r="EI3158">
        <v>1</v>
      </c>
      <c r="EJ3158">
        <v>1</v>
      </c>
      <c r="EK3158">
        <v>2</v>
      </c>
      <c r="EL3158">
        <v>2</v>
      </c>
      <c r="EM3158">
        <v>2</v>
      </c>
      <c r="EN3158">
        <v>2</v>
      </c>
      <c r="EO3158">
        <v>2</v>
      </c>
      <c r="EP3158">
        <v>2</v>
      </c>
      <c r="EQ3158">
        <v>2</v>
      </c>
      <c r="ER3158">
        <v>2</v>
      </c>
      <c r="ES3158">
        <v>2</v>
      </c>
      <c r="ET3158">
        <v>2</v>
      </c>
      <c r="EU3158">
        <v>2</v>
      </c>
      <c r="EV3158">
        <v>2</v>
      </c>
      <c r="EW3158">
        <v>2</v>
      </c>
      <c r="EX3158">
        <v>2</v>
      </c>
      <c r="EY3158">
        <v>2</v>
      </c>
      <c r="EZ3158">
        <v>2</v>
      </c>
      <c r="FA3158">
        <v>2</v>
      </c>
      <c r="FB3158">
        <v>2</v>
      </c>
      <c r="FC3158">
        <v>2</v>
      </c>
      <c r="FD3158">
        <v>2</v>
      </c>
      <c r="FE3158">
        <v>2</v>
      </c>
      <c r="FF3158">
        <v>3</v>
      </c>
    </row>
    <row r="3159" spans="2:162">
      <c r="B3159" t="s">
        <v>583</v>
      </c>
      <c r="C3159">
        <v>38.61807452</v>
      </c>
      <c r="D3159">
        <v>-78.487972040000002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0</v>
      </c>
      <c r="BW3159">
        <v>0</v>
      </c>
      <c r="BX3159">
        <v>0</v>
      </c>
      <c r="BY3159">
        <v>0</v>
      </c>
      <c r="BZ3159">
        <v>0</v>
      </c>
      <c r="CA3159">
        <v>0</v>
      </c>
      <c r="CB3159">
        <v>0</v>
      </c>
      <c r="CC3159">
        <v>0</v>
      </c>
      <c r="CD3159">
        <v>0</v>
      </c>
      <c r="CE3159">
        <v>0</v>
      </c>
      <c r="CF3159">
        <v>0</v>
      </c>
      <c r="CG3159">
        <v>0</v>
      </c>
      <c r="CH3159">
        <v>0</v>
      </c>
      <c r="CI3159">
        <v>0</v>
      </c>
      <c r="CJ3159">
        <v>0</v>
      </c>
      <c r="CK3159">
        <v>0</v>
      </c>
      <c r="CL3159">
        <v>0</v>
      </c>
      <c r="CM3159">
        <v>0</v>
      </c>
      <c r="CN3159">
        <v>0</v>
      </c>
      <c r="CO3159">
        <v>0</v>
      </c>
      <c r="CP3159">
        <v>0</v>
      </c>
      <c r="CQ3159">
        <v>0</v>
      </c>
      <c r="CR3159">
        <v>0</v>
      </c>
      <c r="CS3159">
        <v>0</v>
      </c>
      <c r="CT3159">
        <v>0</v>
      </c>
      <c r="CU3159">
        <v>0</v>
      </c>
      <c r="CV3159">
        <v>0</v>
      </c>
      <c r="CW3159">
        <v>0</v>
      </c>
      <c r="CX3159">
        <v>0</v>
      </c>
      <c r="CY3159">
        <v>1</v>
      </c>
      <c r="CZ3159">
        <v>1</v>
      </c>
      <c r="DA3159">
        <v>1</v>
      </c>
      <c r="DB3159">
        <v>2</v>
      </c>
      <c r="DC3159">
        <v>2</v>
      </c>
      <c r="DD3159">
        <v>2</v>
      </c>
      <c r="DE3159">
        <v>5</v>
      </c>
      <c r="DF3159">
        <v>7</v>
      </c>
      <c r="DG3159">
        <v>11</v>
      </c>
      <c r="DH3159">
        <v>11</v>
      </c>
      <c r="DI3159">
        <v>12</v>
      </c>
      <c r="DJ3159">
        <v>12</v>
      </c>
      <c r="DK3159">
        <v>12</v>
      </c>
      <c r="DL3159">
        <v>12</v>
      </c>
      <c r="DM3159">
        <v>16</v>
      </c>
      <c r="DN3159">
        <v>16</v>
      </c>
      <c r="DO3159">
        <v>16</v>
      </c>
      <c r="DP3159">
        <v>16</v>
      </c>
      <c r="DQ3159">
        <v>16</v>
      </c>
      <c r="DR3159">
        <v>16</v>
      </c>
      <c r="DS3159">
        <v>17</v>
      </c>
      <c r="DT3159">
        <v>17</v>
      </c>
      <c r="DU3159">
        <v>19</v>
      </c>
      <c r="DV3159">
        <v>19</v>
      </c>
      <c r="DW3159">
        <v>21</v>
      </c>
      <c r="DX3159">
        <v>21</v>
      </c>
      <c r="DY3159">
        <v>21</v>
      </c>
      <c r="DZ3159">
        <v>21</v>
      </c>
      <c r="EA3159">
        <v>21</v>
      </c>
      <c r="EB3159">
        <v>21</v>
      </c>
      <c r="EC3159">
        <v>21</v>
      </c>
      <c r="ED3159">
        <v>21</v>
      </c>
      <c r="EE3159">
        <v>21</v>
      </c>
      <c r="EF3159">
        <v>21</v>
      </c>
      <c r="EG3159">
        <v>24</v>
      </c>
      <c r="EH3159">
        <v>24</v>
      </c>
      <c r="EI3159">
        <v>24</v>
      </c>
      <c r="EJ3159">
        <v>24</v>
      </c>
      <c r="EK3159">
        <v>24</v>
      </c>
      <c r="EL3159">
        <v>24</v>
      </c>
      <c r="EM3159">
        <v>24</v>
      </c>
      <c r="EN3159">
        <v>24</v>
      </c>
      <c r="EO3159">
        <v>24</v>
      </c>
      <c r="EP3159">
        <v>24</v>
      </c>
      <c r="EQ3159">
        <v>24</v>
      </c>
      <c r="ER3159">
        <v>24</v>
      </c>
      <c r="ES3159">
        <v>24</v>
      </c>
      <c r="ET3159">
        <v>24</v>
      </c>
      <c r="EU3159">
        <v>24</v>
      </c>
      <c r="EV3159">
        <v>24</v>
      </c>
      <c r="EW3159">
        <v>24</v>
      </c>
      <c r="EX3159">
        <v>24</v>
      </c>
      <c r="EY3159">
        <v>24</v>
      </c>
      <c r="EZ3159">
        <v>24</v>
      </c>
      <c r="FA3159">
        <v>24</v>
      </c>
      <c r="FB3159">
        <v>24</v>
      </c>
      <c r="FC3159">
        <v>24</v>
      </c>
      <c r="FD3159">
        <v>24</v>
      </c>
      <c r="FE3159">
        <v>24</v>
      </c>
      <c r="FF3159">
        <v>24</v>
      </c>
    </row>
    <row r="3160" spans="2:162">
      <c r="B3160" t="s">
        <v>583</v>
      </c>
      <c r="C3160">
        <v>36.680163799999903</v>
      </c>
      <c r="D3160">
        <v>-80.286564799999994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0</v>
      </c>
      <c r="CR3160">
        <v>0</v>
      </c>
      <c r="CS3160">
        <v>0</v>
      </c>
      <c r="CT3160">
        <v>0</v>
      </c>
      <c r="CU3160">
        <v>0</v>
      </c>
      <c r="CV3160">
        <v>0</v>
      </c>
      <c r="CW3160">
        <v>0</v>
      </c>
      <c r="CX3160">
        <v>0</v>
      </c>
      <c r="CY3160">
        <v>0</v>
      </c>
      <c r="CZ3160">
        <v>0</v>
      </c>
      <c r="DA3160">
        <v>0</v>
      </c>
      <c r="DB3160">
        <v>0</v>
      </c>
      <c r="DC3160">
        <v>0</v>
      </c>
      <c r="DD3160">
        <v>0</v>
      </c>
      <c r="DE3160">
        <v>0</v>
      </c>
      <c r="DF3160">
        <v>0</v>
      </c>
      <c r="DG3160">
        <v>0</v>
      </c>
      <c r="DH3160">
        <v>0</v>
      </c>
      <c r="DI3160">
        <v>0</v>
      </c>
      <c r="DJ3160">
        <v>0</v>
      </c>
      <c r="DK3160">
        <v>0</v>
      </c>
      <c r="DL3160">
        <v>0</v>
      </c>
      <c r="DM3160">
        <v>0</v>
      </c>
      <c r="DN3160">
        <v>0</v>
      </c>
      <c r="DO3160">
        <v>0</v>
      </c>
      <c r="DP3160">
        <v>0</v>
      </c>
      <c r="DQ3160">
        <v>0</v>
      </c>
      <c r="DR3160">
        <v>0</v>
      </c>
      <c r="DS3160">
        <v>0</v>
      </c>
      <c r="DT3160">
        <v>0</v>
      </c>
      <c r="DU3160">
        <v>0</v>
      </c>
      <c r="DV3160">
        <v>0</v>
      </c>
      <c r="DW3160">
        <v>0</v>
      </c>
      <c r="DX3160">
        <v>0</v>
      </c>
      <c r="DY3160">
        <v>0</v>
      </c>
      <c r="DZ3160">
        <v>0</v>
      </c>
      <c r="EA3160">
        <v>0</v>
      </c>
      <c r="EB3160">
        <v>0</v>
      </c>
      <c r="EC3160">
        <v>0</v>
      </c>
      <c r="ED3160">
        <v>0</v>
      </c>
      <c r="EE3160">
        <v>0</v>
      </c>
      <c r="EF3160">
        <v>0</v>
      </c>
      <c r="EG3160">
        <v>0</v>
      </c>
      <c r="EH3160">
        <v>0</v>
      </c>
      <c r="EI3160">
        <v>0</v>
      </c>
      <c r="EJ3160">
        <v>0</v>
      </c>
      <c r="EK3160">
        <v>0</v>
      </c>
      <c r="EL3160">
        <v>0</v>
      </c>
      <c r="EM3160">
        <v>0</v>
      </c>
      <c r="EN3160">
        <v>0</v>
      </c>
      <c r="EO3160">
        <v>0</v>
      </c>
      <c r="EP3160">
        <v>0</v>
      </c>
      <c r="EQ3160">
        <v>0</v>
      </c>
      <c r="ER3160">
        <v>0</v>
      </c>
      <c r="ES3160">
        <v>0</v>
      </c>
      <c r="ET3160">
        <v>0</v>
      </c>
      <c r="EU3160">
        <v>0</v>
      </c>
      <c r="EV3160">
        <v>0</v>
      </c>
      <c r="EW3160">
        <v>0</v>
      </c>
      <c r="EX3160">
        <v>0</v>
      </c>
      <c r="EY3160">
        <v>0</v>
      </c>
      <c r="EZ3160">
        <v>0</v>
      </c>
      <c r="FA3160">
        <v>0</v>
      </c>
      <c r="FB3160">
        <v>0</v>
      </c>
      <c r="FC3160">
        <v>1</v>
      </c>
      <c r="FD3160">
        <v>1</v>
      </c>
      <c r="FE3160">
        <v>1</v>
      </c>
      <c r="FF3160">
        <v>1</v>
      </c>
    </row>
    <row r="3161" spans="2:162">
      <c r="B3161" t="s">
        <v>583</v>
      </c>
      <c r="C3161">
        <v>36.819803409999999</v>
      </c>
      <c r="D3161">
        <v>-79.397312639999996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0</v>
      </c>
      <c r="BR3161">
        <v>0</v>
      </c>
      <c r="BS3161">
        <v>0</v>
      </c>
      <c r="BT3161">
        <v>0</v>
      </c>
      <c r="BU3161">
        <v>0</v>
      </c>
      <c r="BV3161">
        <v>0</v>
      </c>
      <c r="BW3161">
        <v>0</v>
      </c>
      <c r="BX3161">
        <v>0</v>
      </c>
      <c r="BY3161">
        <v>0</v>
      </c>
      <c r="BZ3161">
        <v>0</v>
      </c>
      <c r="CA3161">
        <v>0</v>
      </c>
      <c r="CB3161">
        <v>0</v>
      </c>
      <c r="CC3161">
        <v>0</v>
      </c>
      <c r="CD3161">
        <v>0</v>
      </c>
      <c r="CE3161">
        <v>0</v>
      </c>
      <c r="CF3161">
        <v>0</v>
      </c>
      <c r="CG3161">
        <v>0</v>
      </c>
      <c r="CH3161">
        <v>0</v>
      </c>
      <c r="CI3161">
        <v>0</v>
      </c>
      <c r="CJ3161">
        <v>0</v>
      </c>
      <c r="CK3161">
        <v>0</v>
      </c>
      <c r="CL3161">
        <v>0</v>
      </c>
      <c r="CM3161">
        <v>0</v>
      </c>
      <c r="CN3161">
        <v>0</v>
      </c>
      <c r="CO3161">
        <v>0</v>
      </c>
      <c r="CP3161">
        <v>0</v>
      </c>
      <c r="CQ3161">
        <v>0</v>
      </c>
      <c r="CR3161">
        <v>1</v>
      </c>
      <c r="CS3161">
        <v>1</v>
      </c>
      <c r="CT3161">
        <v>1</v>
      </c>
      <c r="CU3161">
        <v>1</v>
      </c>
      <c r="CV3161">
        <v>1</v>
      </c>
      <c r="CW3161">
        <v>1</v>
      </c>
      <c r="CX3161">
        <v>1</v>
      </c>
      <c r="CY3161">
        <v>1</v>
      </c>
      <c r="CZ3161">
        <v>1</v>
      </c>
      <c r="DA3161">
        <v>1</v>
      </c>
      <c r="DB3161">
        <v>1</v>
      </c>
      <c r="DC3161">
        <v>1</v>
      </c>
      <c r="DD3161">
        <v>1</v>
      </c>
      <c r="DE3161">
        <v>1</v>
      </c>
      <c r="DF3161">
        <v>1</v>
      </c>
      <c r="DG3161">
        <v>1</v>
      </c>
      <c r="DH3161">
        <v>1</v>
      </c>
      <c r="DI3161">
        <v>1</v>
      </c>
      <c r="DJ3161">
        <v>1</v>
      </c>
      <c r="DK3161">
        <v>1</v>
      </c>
      <c r="DL3161">
        <v>1</v>
      </c>
      <c r="DM3161">
        <v>1</v>
      </c>
      <c r="DN3161">
        <v>1</v>
      </c>
      <c r="DO3161">
        <v>1</v>
      </c>
      <c r="DP3161">
        <v>1</v>
      </c>
      <c r="DQ3161">
        <v>1</v>
      </c>
      <c r="DR3161">
        <v>1</v>
      </c>
      <c r="DS3161">
        <v>1</v>
      </c>
      <c r="DT3161">
        <v>1</v>
      </c>
      <c r="DU3161">
        <v>1</v>
      </c>
      <c r="DV3161">
        <v>1</v>
      </c>
      <c r="DW3161">
        <v>1</v>
      </c>
      <c r="DX3161">
        <v>1</v>
      </c>
      <c r="DY3161">
        <v>1</v>
      </c>
      <c r="DZ3161">
        <v>1</v>
      </c>
      <c r="EA3161">
        <v>1</v>
      </c>
      <c r="EB3161">
        <v>1</v>
      </c>
      <c r="EC3161">
        <v>1</v>
      </c>
      <c r="ED3161">
        <v>1</v>
      </c>
      <c r="EE3161">
        <v>1</v>
      </c>
      <c r="EF3161">
        <v>1</v>
      </c>
      <c r="EG3161">
        <v>1</v>
      </c>
      <c r="EH3161">
        <v>1</v>
      </c>
      <c r="EI3161">
        <v>1</v>
      </c>
      <c r="EJ3161">
        <v>1</v>
      </c>
      <c r="EK3161">
        <v>1</v>
      </c>
      <c r="EL3161">
        <v>1</v>
      </c>
      <c r="EM3161">
        <v>1</v>
      </c>
      <c r="EN3161">
        <v>1</v>
      </c>
      <c r="EO3161">
        <v>1</v>
      </c>
      <c r="EP3161">
        <v>1</v>
      </c>
      <c r="EQ3161">
        <v>1</v>
      </c>
      <c r="ER3161">
        <v>1</v>
      </c>
      <c r="ES3161">
        <v>1</v>
      </c>
      <c r="ET3161">
        <v>1</v>
      </c>
      <c r="EU3161">
        <v>1</v>
      </c>
      <c r="EV3161">
        <v>1</v>
      </c>
      <c r="EW3161">
        <v>1</v>
      </c>
      <c r="EX3161">
        <v>1</v>
      </c>
      <c r="EY3161">
        <v>1</v>
      </c>
      <c r="EZ3161">
        <v>1</v>
      </c>
      <c r="FA3161">
        <v>1</v>
      </c>
      <c r="FB3161">
        <v>1</v>
      </c>
      <c r="FC3161">
        <v>1</v>
      </c>
      <c r="FD3161">
        <v>1</v>
      </c>
      <c r="FE3161">
        <v>1</v>
      </c>
      <c r="FF3161">
        <v>1</v>
      </c>
    </row>
    <row r="3162" spans="2:162">
      <c r="B3162" t="s">
        <v>583</v>
      </c>
      <c r="C3162">
        <v>37.550160380000001</v>
      </c>
      <c r="D3162">
        <v>-77.91267881999999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0</v>
      </c>
      <c r="BT3162">
        <v>0</v>
      </c>
      <c r="BU3162">
        <v>0</v>
      </c>
      <c r="BV3162">
        <v>0</v>
      </c>
      <c r="BW3162">
        <v>0</v>
      </c>
      <c r="BX3162">
        <v>0</v>
      </c>
      <c r="BY3162">
        <v>0</v>
      </c>
      <c r="BZ3162">
        <v>0</v>
      </c>
      <c r="CA3162">
        <v>0</v>
      </c>
      <c r="CB3162">
        <v>0</v>
      </c>
      <c r="CC3162">
        <v>0</v>
      </c>
      <c r="CD3162">
        <v>0</v>
      </c>
      <c r="CE3162">
        <v>0</v>
      </c>
      <c r="CF3162">
        <v>0</v>
      </c>
      <c r="CG3162">
        <v>0</v>
      </c>
      <c r="CH3162">
        <v>0</v>
      </c>
      <c r="CI3162">
        <v>0</v>
      </c>
      <c r="CJ3162">
        <v>0</v>
      </c>
      <c r="CK3162">
        <v>0</v>
      </c>
      <c r="CL3162">
        <v>0</v>
      </c>
      <c r="CM3162">
        <v>0</v>
      </c>
      <c r="CN3162">
        <v>0</v>
      </c>
      <c r="CO3162">
        <v>0</v>
      </c>
      <c r="CP3162">
        <v>0</v>
      </c>
      <c r="CQ3162">
        <v>0</v>
      </c>
      <c r="CR3162">
        <v>0</v>
      </c>
      <c r="CS3162">
        <v>0</v>
      </c>
      <c r="CT3162">
        <v>0</v>
      </c>
      <c r="CU3162">
        <v>0</v>
      </c>
      <c r="CV3162">
        <v>0</v>
      </c>
      <c r="CW3162">
        <v>0</v>
      </c>
      <c r="CX3162">
        <v>0</v>
      </c>
      <c r="CY3162">
        <v>0</v>
      </c>
      <c r="CZ3162">
        <v>0</v>
      </c>
      <c r="DA3162">
        <v>0</v>
      </c>
      <c r="DB3162">
        <v>0</v>
      </c>
      <c r="DC3162">
        <v>0</v>
      </c>
      <c r="DD3162">
        <v>0</v>
      </c>
      <c r="DE3162">
        <v>0</v>
      </c>
      <c r="DF3162">
        <v>0</v>
      </c>
      <c r="DG3162">
        <v>0</v>
      </c>
      <c r="DH3162">
        <v>0</v>
      </c>
      <c r="DI3162">
        <v>0</v>
      </c>
      <c r="DJ3162">
        <v>0</v>
      </c>
      <c r="DK3162">
        <v>0</v>
      </c>
      <c r="DL3162">
        <v>0</v>
      </c>
      <c r="DM3162">
        <v>0</v>
      </c>
      <c r="DN3162">
        <v>0</v>
      </c>
      <c r="DO3162">
        <v>0</v>
      </c>
      <c r="DP3162">
        <v>0</v>
      </c>
      <c r="DQ3162">
        <v>0</v>
      </c>
      <c r="DR3162">
        <v>0</v>
      </c>
      <c r="DS3162">
        <v>0</v>
      </c>
      <c r="DT3162">
        <v>0</v>
      </c>
      <c r="DU3162">
        <v>0</v>
      </c>
      <c r="DV3162">
        <v>0</v>
      </c>
      <c r="DW3162">
        <v>0</v>
      </c>
      <c r="DX3162">
        <v>0</v>
      </c>
      <c r="DY3162">
        <v>0</v>
      </c>
      <c r="DZ3162">
        <v>0</v>
      </c>
      <c r="EA3162">
        <v>0</v>
      </c>
      <c r="EB3162">
        <v>0</v>
      </c>
      <c r="EC3162">
        <v>0</v>
      </c>
      <c r="ED3162">
        <v>0</v>
      </c>
      <c r="EE3162">
        <v>0</v>
      </c>
      <c r="EF3162">
        <v>0</v>
      </c>
      <c r="EG3162">
        <v>0</v>
      </c>
      <c r="EH3162">
        <v>0</v>
      </c>
      <c r="EI3162">
        <v>0</v>
      </c>
      <c r="EJ3162">
        <v>0</v>
      </c>
      <c r="EK3162">
        <v>0</v>
      </c>
      <c r="EL3162">
        <v>0</v>
      </c>
      <c r="EM3162">
        <v>0</v>
      </c>
      <c r="EN3162">
        <v>0</v>
      </c>
      <c r="EO3162">
        <v>0</v>
      </c>
      <c r="EP3162">
        <v>0</v>
      </c>
      <c r="EQ3162">
        <v>0</v>
      </c>
      <c r="ER3162">
        <v>0</v>
      </c>
      <c r="ES3162">
        <v>0</v>
      </c>
      <c r="ET3162">
        <v>0</v>
      </c>
      <c r="EU3162">
        <v>0</v>
      </c>
      <c r="EV3162">
        <v>0</v>
      </c>
      <c r="EW3162">
        <v>0</v>
      </c>
      <c r="EX3162">
        <v>2</v>
      </c>
      <c r="EY3162">
        <v>2</v>
      </c>
      <c r="EZ3162">
        <v>2</v>
      </c>
      <c r="FA3162">
        <v>2</v>
      </c>
      <c r="FB3162">
        <v>2</v>
      </c>
      <c r="FC3162">
        <v>2</v>
      </c>
      <c r="FD3162">
        <v>2</v>
      </c>
      <c r="FE3162">
        <v>2</v>
      </c>
      <c r="FF3162">
        <v>2</v>
      </c>
    </row>
    <row r="3163" spans="2:162">
      <c r="B3163" t="s">
        <v>583</v>
      </c>
      <c r="C3163">
        <v>37.225547890000001</v>
      </c>
      <c r="D3163">
        <v>-78.435979489999994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0</v>
      </c>
      <c r="BE3163">
        <v>0</v>
      </c>
      <c r="BF3163">
        <v>0</v>
      </c>
      <c r="BG3163">
        <v>0</v>
      </c>
      <c r="BH3163">
        <v>0</v>
      </c>
      <c r="BI3163">
        <v>0</v>
      </c>
      <c r="BJ3163">
        <v>0</v>
      </c>
      <c r="BK3163">
        <v>0</v>
      </c>
      <c r="BL3163">
        <v>0</v>
      </c>
      <c r="BM3163">
        <v>0</v>
      </c>
      <c r="BN3163">
        <v>0</v>
      </c>
      <c r="BO3163">
        <v>0</v>
      </c>
      <c r="BP3163">
        <v>0</v>
      </c>
      <c r="BQ3163">
        <v>0</v>
      </c>
      <c r="BR3163">
        <v>0</v>
      </c>
      <c r="BS3163">
        <v>0</v>
      </c>
      <c r="BT3163">
        <v>0</v>
      </c>
      <c r="BU3163">
        <v>0</v>
      </c>
      <c r="BV3163">
        <v>0</v>
      </c>
      <c r="BW3163">
        <v>0</v>
      </c>
      <c r="BX3163">
        <v>0</v>
      </c>
      <c r="BY3163">
        <v>0</v>
      </c>
      <c r="BZ3163">
        <v>0</v>
      </c>
      <c r="CA3163">
        <v>0</v>
      </c>
      <c r="CB3163">
        <v>0</v>
      </c>
      <c r="CC3163">
        <v>0</v>
      </c>
      <c r="CD3163">
        <v>0</v>
      </c>
      <c r="CE3163">
        <v>0</v>
      </c>
      <c r="CF3163">
        <v>0</v>
      </c>
      <c r="CG3163">
        <v>0</v>
      </c>
      <c r="CH3163">
        <v>0</v>
      </c>
      <c r="CI3163">
        <v>0</v>
      </c>
      <c r="CJ3163">
        <v>0</v>
      </c>
      <c r="CK3163">
        <v>0</v>
      </c>
      <c r="CL3163">
        <v>0</v>
      </c>
      <c r="CM3163">
        <v>0</v>
      </c>
      <c r="CN3163">
        <v>0</v>
      </c>
      <c r="CO3163">
        <v>0</v>
      </c>
      <c r="CP3163">
        <v>0</v>
      </c>
      <c r="CQ3163">
        <v>0</v>
      </c>
      <c r="CR3163">
        <v>2</v>
      </c>
      <c r="CS3163">
        <v>2</v>
      </c>
      <c r="CT3163">
        <v>2</v>
      </c>
      <c r="CU3163">
        <v>2</v>
      </c>
      <c r="CV3163">
        <v>2</v>
      </c>
      <c r="CW3163">
        <v>2</v>
      </c>
      <c r="CX3163">
        <v>2</v>
      </c>
      <c r="CY3163">
        <v>2</v>
      </c>
      <c r="CZ3163">
        <v>2</v>
      </c>
      <c r="DA3163">
        <v>2</v>
      </c>
      <c r="DB3163">
        <v>2</v>
      </c>
      <c r="DC3163">
        <v>2</v>
      </c>
      <c r="DD3163">
        <v>2</v>
      </c>
      <c r="DE3163">
        <v>2</v>
      </c>
      <c r="DF3163">
        <v>2</v>
      </c>
      <c r="DG3163">
        <v>2</v>
      </c>
      <c r="DH3163">
        <v>2</v>
      </c>
      <c r="DI3163">
        <v>2</v>
      </c>
      <c r="DJ3163">
        <v>2</v>
      </c>
      <c r="DK3163">
        <v>2</v>
      </c>
      <c r="DL3163">
        <v>2</v>
      </c>
      <c r="DM3163">
        <v>2</v>
      </c>
      <c r="DN3163">
        <v>2</v>
      </c>
      <c r="DO3163">
        <v>2</v>
      </c>
      <c r="DP3163">
        <v>2</v>
      </c>
      <c r="DQ3163">
        <v>2</v>
      </c>
      <c r="DR3163">
        <v>2</v>
      </c>
      <c r="DS3163">
        <v>2</v>
      </c>
      <c r="DT3163">
        <v>2</v>
      </c>
      <c r="DU3163">
        <v>2</v>
      </c>
      <c r="DV3163">
        <v>2</v>
      </c>
      <c r="DW3163">
        <v>2</v>
      </c>
      <c r="DX3163">
        <v>2</v>
      </c>
      <c r="DY3163">
        <v>2</v>
      </c>
      <c r="DZ3163">
        <v>2</v>
      </c>
      <c r="EA3163">
        <v>2</v>
      </c>
      <c r="EB3163">
        <v>2</v>
      </c>
      <c r="EC3163">
        <v>2</v>
      </c>
      <c r="ED3163">
        <v>2</v>
      </c>
      <c r="EE3163">
        <v>2</v>
      </c>
      <c r="EF3163">
        <v>2</v>
      </c>
      <c r="EG3163">
        <v>2</v>
      </c>
      <c r="EH3163">
        <v>2</v>
      </c>
      <c r="EI3163">
        <v>2</v>
      </c>
      <c r="EJ3163">
        <v>2</v>
      </c>
      <c r="EK3163">
        <v>2</v>
      </c>
      <c r="EL3163">
        <v>2</v>
      </c>
      <c r="EM3163">
        <v>2</v>
      </c>
      <c r="EN3163">
        <v>2</v>
      </c>
      <c r="EO3163">
        <v>3</v>
      </c>
      <c r="EP3163">
        <v>3</v>
      </c>
      <c r="EQ3163">
        <v>3</v>
      </c>
      <c r="ER3163">
        <v>3</v>
      </c>
      <c r="ES3163">
        <v>3</v>
      </c>
      <c r="ET3163">
        <v>3</v>
      </c>
      <c r="EU3163">
        <v>3</v>
      </c>
      <c r="EV3163">
        <v>3</v>
      </c>
      <c r="EW3163">
        <v>3</v>
      </c>
      <c r="EX3163">
        <v>3</v>
      </c>
      <c r="EY3163">
        <v>3</v>
      </c>
      <c r="EZ3163">
        <v>3</v>
      </c>
      <c r="FA3163">
        <v>3</v>
      </c>
      <c r="FB3163">
        <v>3</v>
      </c>
      <c r="FC3163">
        <v>3</v>
      </c>
      <c r="FD3163">
        <v>3</v>
      </c>
      <c r="FE3163">
        <v>3</v>
      </c>
      <c r="FF3163">
        <v>3</v>
      </c>
    </row>
    <row r="3164" spans="2:162">
      <c r="B3164" t="s">
        <v>583</v>
      </c>
      <c r="C3164">
        <v>37.184976679999998</v>
      </c>
      <c r="D3164">
        <v>-77.229221870000003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0</v>
      </c>
      <c r="BZ3164">
        <v>0</v>
      </c>
      <c r="CA3164">
        <v>0</v>
      </c>
      <c r="CB3164">
        <v>0</v>
      </c>
      <c r="CC3164">
        <v>0</v>
      </c>
      <c r="CD3164">
        <v>0</v>
      </c>
      <c r="CE3164">
        <v>0</v>
      </c>
      <c r="CF3164">
        <v>0</v>
      </c>
      <c r="CG3164">
        <v>0</v>
      </c>
      <c r="CH3164">
        <v>0</v>
      </c>
      <c r="CI3164">
        <v>0</v>
      </c>
      <c r="CJ3164">
        <v>0</v>
      </c>
      <c r="CK3164">
        <v>0</v>
      </c>
      <c r="CL3164">
        <v>0</v>
      </c>
      <c r="CM3164">
        <v>0</v>
      </c>
      <c r="CN3164">
        <v>0</v>
      </c>
      <c r="CO3164">
        <v>0</v>
      </c>
      <c r="CP3164">
        <v>0</v>
      </c>
      <c r="CQ3164">
        <v>0</v>
      </c>
      <c r="CR3164">
        <v>0</v>
      </c>
      <c r="CS3164">
        <v>0</v>
      </c>
      <c r="CT3164">
        <v>0</v>
      </c>
      <c r="CU3164">
        <v>0</v>
      </c>
      <c r="CV3164">
        <v>0</v>
      </c>
      <c r="CW3164">
        <v>0</v>
      </c>
      <c r="CX3164">
        <v>0</v>
      </c>
      <c r="CY3164">
        <v>0</v>
      </c>
      <c r="CZ3164">
        <v>0</v>
      </c>
      <c r="DA3164">
        <v>0</v>
      </c>
      <c r="DB3164">
        <v>0</v>
      </c>
      <c r="DC3164">
        <v>0</v>
      </c>
      <c r="DD3164">
        <v>0</v>
      </c>
      <c r="DE3164">
        <v>0</v>
      </c>
      <c r="DF3164">
        <v>0</v>
      </c>
      <c r="DG3164">
        <v>0</v>
      </c>
      <c r="DH3164">
        <v>0</v>
      </c>
      <c r="DI3164">
        <v>0</v>
      </c>
      <c r="DJ3164">
        <v>0</v>
      </c>
      <c r="DK3164">
        <v>0</v>
      </c>
      <c r="DL3164">
        <v>0</v>
      </c>
      <c r="DM3164">
        <v>0</v>
      </c>
      <c r="DN3164">
        <v>0</v>
      </c>
      <c r="DO3164">
        <v>0</v>
      </c>
      <c r="DP3164">
        <v>0</v>
      </c>
      <c r="DQ3164">
        <v>0</v>
      </c>
      <c r="DR3164">
        <v>0</v>
      </c>
      <c r="DS3164">
        <v>0</v>
      </c>
      <c r="DT3164">
        <v>0</v>
      </c>
      <c r="DU3164">
        <v>0</v>
      </c>
      <c r="DV3164">
        <v>0</v>
      </c>
      <c r="DW3164">
        <v>0</v>
      </c>
      <c r="DX3164">
        <v>0</v>
      </c>
      <c r="DY3164">
        <v>0</v>
      </c>
      <c r="DZ3164">
        <v>0</v>
      </c>
      <c r="EA3164">
        <v>0</v>
      </c>
      <c r="EB3164">
        <v>0</v>
      </c>
      <c r="EC3164">
        <v>0</v>
      </c>
      <c r="ED3164">
        <v>0</v>
      </c>
      <c r="EE3164">
        <v>0</v>
      </c>
      <c r="EF3164">
        <v>0</v>
      </c>
      <c r="EG3164">
        <v>0</v>
      </c>
      <c r="EH3164">
        <v>0</v>
      </c>
      <c r="EI3164">
        <v>0</v>
      </c>
      <c r="EJ3164">
        <v>0</v>
      </c>
      <c r="EK3164">
        <v>0</v>
      </c>
      <c r="EL3164">
        <v>0</v>
      </c>
      <c r="EM3164">
        <v>0</v>
      </c>
      <c r="EN3164">
        <v>0</v>
      </c>
      <c r="EO3164">
        <v>0</v>
      </c>
      <c r="EP3164">
        <v>0</v>
      </c>
      <c r="EQ3164">
        <v>0</v>
      </c>
      <c r="ER3164">
        <v>0</v>
      </c>
      <c r="ES3164">
        <v>0</v>
      </c>
      <c r="ET3164">
        <v>0</v>
      </c>
      <c r="EU3164">
        <v>0</v>
      </c>
      <c r="EV3164">
        <v>0</v>
      </c>
      <c r="EW3164">
        <v>0</v>
      </c>
      <c r="EX3164">
        <v>0</v>
      </c>
      <c r="EY3164">
        <v>0</v>
      </c>
      <c r="EZ3164">
        <v>0</v>
      </c>
      <c r="FA3164">
        <v>0</v>
      </c>
      <c r="FB3164">
        <v>0</v>
      </c>
      <c r="FC3164">
        <v>0</v>
      </c>
      <c r="FD3164">
        <v>0</v>
      </c>
      <c r="FE3164">
        <v>0</v>
      </c>
      <c r="FF3164">
        <v>1</v>
      </c>
    </row>
    <row r="3165" spans="2:162">
      <c r="B3165" t="s">
        <v>583</v>
      </c>
      <c r="C3165">
        <v>38.709162239999998</v>
      </c>
      <c r="D3165">
        <v>-77.487136890000002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1</v>
      </c>
      <c r="BT3165">
        <v>1</v>
      </c>
      <c r="BU3165">
        <v>1</v>
      </c>
      <c r="BV3165">
        <v>1</v>
      </c>
      <c r="BW3165">
        <v>1</v>
      </c>
      <c r="BX3165">
        <v>1</v>
      </c>
      <c r="BY3165">
        <v>1</v>
      </c>
      <c r="BZ3165">
        <v>1</v>
      </c>
      <c r="CA3165">
        <v>1</v>
      </c>
      <c r="CB3165">
        <v>1</v>
      </c>
      <c r="CC3165">
        <v>1</v>
      </c>
      <c r="CD3165">
        <v>1</v>
      </c>
      <c r="CE3165">
        <v>1</v>
      </c>
      <c r="CF3165">
        <v>1</v>
      </c>
      <c r="CG3165">
        <v>1</v>
      </c>
      <c r="CH3165">
        <v>1</v>
      </c>
      <c r="CI3165">
        <v>1</v>
      </c>
      <c r="CJ3165">
        <v>1</v>
      </c>
      <c r="CK3165">
        <v>1</v>
      </c>
      <c r="CL3165">
        <v>1</v>
      </c>
      <c r="CM3165">
        <v>1</v>
      </c>
      <c r="CN3165">
        <v>1</v>
      </c>
      <c r="CO3165">
        <v>1</v>
      </c>
      <c r="CP3165">
        <v>1</v>
      </c>
      <c r="CQ3165">
        <v>1</v>
      </c>
      <c r="CR3165">
        <v>17</v>
      </c>
      <c r="CS3165">
        <v>18</v>
      </c>
      <c r="CT3165">
        <v>18</v>
      </c>
      <c r="CU3165">
        <v>19</v>
      </c>
      <c r="CV3165">
        <v>19</v>
      </c>
      <c r="CW3165">
        <v>20</v>
      </c>
      <c r="CX3165">
        <v>20</v>
      </c>
      <c r="CY3165">
        <v>22</v>
      </c>
      <c r="CZ3165">
        <v>24</v>
      </c>
      <c r="DA3165">
        <v>28</v>
      </c>
      <c r="DB3165">
        <v>29</v>
      </c>
      <c r="DC3165">
        <v>30</v>
      </c>
      <c r="DD3165">
        <v>32</v>
      </c>
      <c r="DE3165">
        <v>33</v>
      </c>
      <c r="DF3165">
        <v>37</v>
      </c>
      <c r="DG3165">
        <v>39</v>
      </c>
      <c r="DH3165">
        <v>46</v>
      </c>
      <c r="DI3165">
        <v>47</v>
      </c>
      <c r="DJ3165">
        <v>48</v>
      </c>
      <c r="DK3165">
        <v>53</v>
      </c>
      <c r="DL3165">
        <v>58</v>
      </c>
      <c r="DM3165">
        <v>65</v>
      </c>
      <c r="DN3165">
        <v>66</v>
      </c>
      <c r="DO3165">
        <v>67</v>
      </c>
      <c r="DP3165">
        <v>69</v>
      </c>
      <c r="DQ3165">
        <v>70</v>
      </c>
      <c r="DR3165">
        <v>70</v>
      </c>
      <c r="DS3165">
        <v>73</v>
      </c>
      <c r="DT3165">
        <v>79</v>
      </c>
      <c r="DU3165">
        <v>79</v>
      </c>
      <c r="DV3165">
        <v>80</v>
      </c>
      <c r="DW3165">
        <v>84</v>
      </c>
      <c r="DX3165">
        <v>84</v>
      </c>
      <c r="DY3165">
        <v>94</v>
      </c>
      <c r="DZ3165">
        <v>96</v>
      </c>
      <c r="EA3165">
        <v>99</v>
      </c>
      <c r="EB3165">
        <v>101</v>
      </c>
      <c r="EC3165">
        <v>101</v>
      </c>
      <c r="ED3165">
        <v>104</v>
      </c>
      <c r="EE3165">
        <v>104</v>
      </c>
      <c r="EF3165">
        <v>104</v>
      </c>
      <c r="EG3165">
        <v>104</v>
      </c>
      <c r="EH3165">
        <v>109</v>
      </c>
      <c r="EI3165">
        <v>110</v>
      </c>
      <c r="EJ3165">
        <v>110</v>
      </c>
      <c r="EK3165">
        <v>110</v>
      </c>
      <c r="EL3165">
        <v>118</v>
      </c>
      <c r="EM3165">
        <v>118</v>
      </c>
      <c r="EN3165">
        <v>119</v>
      </c>
      <c r="EO3165">
        <v>118</v>
      </c>
      <c r="EP3165">
        <v>118</v>
      </c>
      <c r="EQ3165">
        <v>120</v>
      </c>
      <c r="ER3165">
        <v>120</v>
      </c>
      <c r="ES3165">
        <v>120</v>
      </c>
      <c r="ET3165">
        <v>122</v>
      </c>
      <c r="EU3165">
        <v>127</v>
      </c>
      <c r="EV3165">
        <v>127</v>
      </c>
      <c r="EW3165">
        <v>127</v>
      </c>
      <c r="EX3165">
        <v>131</v>
      </c>
      <c r="EY3165">
        <v>131</v>
      </c>
      <c r="EZ3165">
        <v>133</v>
      </c>
      <c r="FA3165">
        <v>133</v>
      </c>
      <c r="FB3165">
        <v>134</v>
      </c>
      <c r="FC3165">
        <v>136</v>
      </c>
      <c r="FD3165">
        <v>137</v>
      </c>
      <c r="FE3165">
        <v>138</v>
      </c>
      <c r="FF3165">
        <v>139</v>
      </c>
    </row>
    <row r="3166" spans="2:162">
      <c r="B3166" t="s">
        <v>583</v>
      </c>
      <c r="C3166">
        <v>37.064749630000001</v>
      </c>
      <c r="D3166">
        <v>-80.71229737999999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0</v>
      </c>
      <c r="BZ3166">
        <v>0</v>
      </c>
      <c r="CA3166">
        <v>0</v>
      </c>
      <c r="CB3166">
        <v>0</v>
      </c>
      <c r="CC3166">
        <v>0</v>
      </c>
      <c r="CD3166">
        <v>0</v>
      </c>
      <c r="CE3166">
        <v>0</v>
      </c>
      <c r="CF3166">
        <v>0</v>
      </c>
      <c r="CG3166">
        <v>0</v>
      </c>
      <c r="CH3166">
        <v>0</v>
      </c>
      <c r="CI3166">
        <v>0</v>
      </c>
      <c r="CJ3166">
        <v>0</v>
      </c>
      <c r="CK3166">
        <v>0</v>
      </c>
      <c r="CL3166">
        <v>0</v>
      </c>
      <c r="CM3166">
        <v>0</v>
      </c>
      <c r="CN3166">
        <v>0</v>
      </c>
      <c r="CO3166">
        <v>0</v>
      </c>
      <c r="CP3166">
        <v>0</v>
      </c>
      <c r="CQ3166">
        <v>0</v>
      </c>
      <c r="CR3166">
        <v>0</v>
      </c>
      <c r="CS3166">
        <v>0</v>
      </c>
      <c r="CT3166">
        <v>0</v>
      </c>
      <c r="CU3166">
        <v>0</v>
      </c>
      <c r="CV3166">
        <v>0</v>
      </c>
      <c r="CW3166">
        <v>0</v>
      </c>
      <c r="CX3166">
        <v>0</v>
      </c>
      <c r="CY3166">
        <v>0</v>
      </c>
      <c r="CZ3166">
        <v>0</v>
      </c>
      <c r="DA3166">
        <v>0</v>
      </c>
      <c r="DB3166">
        <v>0</v>
      </c>
      <c r="DC3166">
        <v>0</v>
      </c>
      <c r="DD3166">
        <v>0</v>
      </c>
      <c r="DE3166">
        <v>0</v>
      </c>
      <c r="DF3166">
        <v>0</v>
      </c>
      <c r="DG3166">
        <v>0</v>
      </c>
      <c r="DH3166">
        <v>0</v>
      </c>
      <c r="DI3166">
        <v>0</v>
      </c>
      <c r="DJ3166">
        <v>0</v>
      </c>
      <c r="DK3166">
        <v>0</v>
      </c>
      <c r="DL3166">
        <v>0</v>
      </c>
      <c r="DM3166">
        <v>0</v>
      </c>
      <c r="DN3166">
        <v>0</v>
      </c>
      <c r="DO3166">
        <v>0</v>
      </c>
      <c r="DP3166">
        <v>0</v>
      </c>
      <c r="DQ3166">
        <v>0</v>
      </c>
      <c r="DR3166">
        <v>0</v>
      </c>
      <c r="DS3166">
        <v>0</v>
      </c>
      <c r="DT3166">
        <v>0</v>
      </c>
      <c r="DU3166">
        <v>0</v>
      </c>
      <c r="DV3166">
        <v>0</v>
      </c>
      <c r="DW3166">
        <v>0</v>
      </c>
      <c r="DX3166">
        <v>0</v>
      </c>
      <c r="DY3166">
        <v>0</v>
      </c>
      <c r="DZ3166">
        <v>0</v>
      </c>
      <c r="EA3166">
        <v>0</v>
      </c>
      <c r="EB3166">
        <v>0</v>
      </c>
      <c r="EC3166">
        <v>0</v>
      </c>
      <c r="ED3166">
        <v>0</v>
      </c>
      <c r="EE3166">
        <v>0</v>
      </c>
      <c r="EF3166">
        <v>0</v>
      </c>
      <c r="EG3166">
        <v>0</v>
      </c>
      <c r="EH3166">
        <v>0</v>
      </c>
      <c r="EI3166">
        <v>0</v>
      </c>
      <c r="EJ3166">
        <v>0</v>
      </c>
      <c r="EK3166">
        <v>1</v>
      </c>
      <c r="EL3166">
        <v>1</v>
      </c>
      <c r="EM3166">
        <v>1</v>
      </c>
      <c r="EN3166">
        <v>1</v>
      </c>
      <c r="EO3166">
        <v>1</v>
      </c>
      <c r="EP3166">
        <v>1</v>
      </c>
      <c r="EQ3166">
        <v>1</v>
      </c>
      <c r="ER3166">
        <v>1</v>
      </c>
      <c r="ES3166">
        <v>1</v>
      </c>
      <c r="ET3166">
        <v>1</v>
      </c>
      <c r="EU3166">
        <v>1</v>
      </c>
      <c r="EV3166">
        <v>1</v>
      </c>
      <c r="EW3166">
        <v>1</v>
      </c>
      <c r="EX3166">
        <v>1</v>
      </c>
      <c r="EY3166">
        <v>1</v>
      </c>
      <c r="EZ3166">
        <v>1</v>
      </c>
      <c r="FA3166">
        <v>1</v>
      </c>
      <c r="FB3166">
        <v>1</v>
      </c>
      <c r="FC3166">
        <v>1</v>
      </c>
      <c r="FD3166">
        <v>2</v>
      </c>
      <c r="FE3166">
        <v>2</v>
      </c>
      <c r="FF3166">
        <v>2</v>
      </c>
    </row>
    <row r="3167" spans="2:162">
      <c r="B3167" t="s">
        <v>583</v>
      </c>
      <c r="C3167">
        <v>38.682956189999999</v>
      </c>
      <c r="D3167">
        <v>-78.158269630000007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0</v>
      </c>
      <c r="CD3167">
        <v>0</v>
      </c>
      <c r="CE3167">
        <v>0</v>
      </c>
      <c r="CF3167">
        <v>0</v>
      </c>
      <c r="CG3167">
        <v>0</v>
      </c>
      <c r="CH3167">
        <v>0</v>
      </c>
      <c r="CI3167">
        <v>0</v>
      </c>
      <c r="CJ3167">
        <v>0</v>
      </c>
      <c r="CK3167">
        <v>0</v>
      </c>
      <c r="CL3167">
        <v>0</v>
      </c>
      <c r="CM3167">
        <v>0</v>
      </c>
      <c r="CN3167">
        <v>0</v>
      </c>
      <c r="CO3167">
        <v>0</v>
      </c>
      <c r="CP3167">
        <v>0</v>
      </c>
      <c r="CQ3167">
        <v>0</v>
      </c>
      <c r="CR3167">
        <v>0</v>
      </c>
      <c r="CS3167">
        <v>0</v>
      </c>
      <c r="CT3167">
        <v>0</v>
      </c>
      <c r="CU3167">
        <v>0</v>
      </c>
      <c r="CV3167">
        <v>0</v>
      </c>
      <c r="CW3167">
        <v>0</v>
      </c>
      <c r="CX3167">
        <v>0</v>
      </c>
      <c r="CY3167">
        <v>0</v>
      </c>
      <c r="CZ3167">
        <v>0</v>
      </c>
      <c r="DA3167">
        <v>0</v>
      </c>
      <c r="DB3167">
        <v>0</v>
      </c>
      <c r="DC3167">
        <v>0</v>
      </c>
      <c r="DD3167">
        <v>0</v>
      </c>
      <c r="DE3167">
        <v>0</v>
      </c>
      <c r="DF3167">
        <v>0</v>
      </c>
      <c r="DG3167">
        <v>0</v>
      </c>
      <c r="DH3167">
        <v>0</v>
      </c>
      <c r="DI3167">
        <v>0</v>
      </c>
      <c r="DJ3167">
        <v>0</v>
      </c>
      <c r="DK3167">
        <v>0</v>
      </c>
      <c r="DL3167">
        <v>0</v>
      </c>
      <c r="DM3167">
        <v>0</v>
      </c>
      <c r="DN3167">
        <v>0</v>
      </c>
      <c r="DO3167">
        <v>0</v>
      </c>
      <c r="DP3167">
        <v>0</v>
      </c>
      <c r="DQ3167">
        <v>0</v>
      </c>
      <c r="DR3167">
        <v>0</v>
      </c>
      <c r="DS3167">
        <v>0</v>
      </c>
      <c r="DT3167">
        <v>0</v>
      </c>
      <c r="DU3167">
        <v>0</v>
      </c>
      <c r="DV3167">
        <v>0</v>
      </c>
      <c r="DW3167">
        <v>0</v>
      </c>
      <c r="DX3167">
        <v>0</v>
      </c>
      <c r="DY3167">
        <v>0</v>
      </c>
      <c r="DZ3167">
        <v>0</v>
      </c>
      <c r="EA3167">
        <v>0</v>
      </c>
      <c r="EB3167">
        <v>0</v>
      </c>
      <c r="EC3167">
        <v>0</v>
      </c>
      <c r="ED3167">
        <v>0</v>
      </c>
      <c r="EE3167">
        <v>0</v>
      </c>
      <c r="EF3167">
        <v>0</v>
      </c>
      <c r="EG3167">
        <v>0</v>
      </c>
      <c r="EH3167">
        <v>0</v>
      </c>
      <c r="EI3167">
        <v>0</v>
      </c>
      <c r="EJ3167">
        <v>0</v>
      </c>
      <c r="EK3167">
        <v>0</v>
      </c>
      <c r="EL3167">
        <v>0</v>
      </c>
      <c r="EM3167">
        <v>0</v>
      </c>
      <c r="EN3167">
        <v>0</v>
      </c>
      <c r="EO3167">
        <v>0</v>
      </c>
      <c r="EP3167">
        <v>0</v>
      </c>
      <c r="EQ3167">
        <v>0</v>
      </c>
      <c r="ER3167">
        <v>0</v>
      </c>
      <c r="ES3167">
        <v>0</v>
      </c>
      <c r="ET3167">
        <v>0</v>
      </c>
      <c r="EU3167">
        <v>0</v>
      </c>
      <c r="EV3167">
        <v>0</v>
      </c>
      <c r="EW3167">
        <v>0</v>
      </c>
      <c r="EX3167">
        <v>0</v>
      </c>
      <c r="EY3167">
        <v>0</v>
      </c>
      <c r="EZ3167">
        <v>0</v>
      </c>
      <c r="FA3167">
        <v>0</v>
      </c>
      <c r="FB3167">
        <v>0</v>
      </c>
      <c r="FC3167">
        <v>0</v>
      </c>
      <c r="FD3167">
        <v>0</v>
      </c>
      <c r="FE3167">
        <v>0</v>
      </c>
      <c r="FF3167">
        <v>0</v>
      </c>
    </row>
    <row r="3168" spans="2:162">
      <c r="B3168" t="s">
        <v>583</v>
      </c>
      <c r="C3168">
        <v>37.937575000000002</v>
      </c>
      <c r="D3168">
        <v>-76.72920628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0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0</v>
      </c>
      <c r="BZ3168">
        <v>0</v>
      </c>
      <c r="CA3168">
        <v>0</v>
      </c>
      <c r="CB3168">
        <v>0</v>
      </c>
      <c r="CC3168">
        <v>0</v>
      </c>
      <c r="CD3168">
        <v>0</v>
      </c>
      <c r="CE3168">
        <v>0</v>
      </c>
      <c r="CF3168">
        <v>0</v>
      </c>
      <c r="CG3168">
        <v>0</v>
      </c>
      <c r="CH3168">
        <v>0</v>
      </c>
      <c r="CI3168">
        <v>0</v>
      </c>
      <c r="CJ3168">
        <v>0</v>
      </c>
      <c r="CK3168">
        <v>0</v>
      </c>
      <c r="CL3168">
        <v>0</v>
      </c>
      <c r="CM3168">
        <v>0</v>
      </c>
      <c r="CN3168">
        <v>0</v>
      </c>
      <c r="CO3168">
        <v>0</v>
      </c>
      <c r="CP3168">
        <v>0</v>
      </c>
      <c r="CQ3168">
        <v>0</v>
      </c>
      <c r="CR3168">
        <v>0</v>
      </c>
      <c r="CS3168">
        <v>0</v>
      </c>
      <c r="CT3168">
        <v>0</v>
      </c>
      <c r="CU3168">
        <v>0</v>
      </c>
      <c r="CV3168">
        <v>0</v>
      </c>
      <c r="CW3168">
        <v>0</v>
      </c>
      <c r="CX3168">
        <v>0</v>
      </c>
      <c r="CY3168">
        <v>0</v>
      </c>
      <c r="CZ3168">
        <v>0</v>
      </c>
      <c r="DA3168">
        <v>0</v>
      </c>
      <c r="DB3168">
        <v>0</v>
      </c>
      <c r="DC3168">
        <v>0</v>
      </c>
      <c r="DD3168">
        <v>0</v>
      </c>
      <c r="DE3168">
        <v>1</v>
      </c>
      <c r="DF3168">
        <v>1</v>
      </c>
      <c r="DG3168">
        <v>2</v>
      </c>
      <c r="DH3168">
        <v>3</v>
      </c>
      <c r="DI3168">
        <v>3</v>
      </c>
      <c r="DJ3168">
        <v>3</v>
      </c>
      <c r="DK3168">
        <v>3</v>
      </c>
      <c r="DL3168">
        <v>3</v>
      </c>
      <c r="DM3168">
        <v>3</v>
      </c>
      <c r="DN3168">
        <v>4</v>
      </c>
      <c r="DO3168">
        <v>4</v>
      </c>
      <c r="DP3168">
        <v>4</v>
      </c>
      <c r="DQ3168">
        <v>4</v>
      </c>
      <c r="DR3168">
        <v>4</v>
      </c>
      <c r="DS3168">
        <v>4</v>
      </c>
      <c r="DT3168">
        <v>4</v>
      </c>
      <c r="DU3168">
        <v>4</v>
      </c>
      <c r="DV3168">
        <v>4</v>
      </c>
      <c r="DW3168">
        <v>4</v>
      </c>
      <c r="DX3168">
        <v>4</v>
      </c>
      <c r="DY3168">
        <v>4</v>
      </c>
      <c r="DZ3168">
        <v>4</v>
      </c>
      <c r="EA3168">
        <v>4</v>
      </c>
      <c r="EB3168">
        <v>4</v>
      </c>
      <c r="EC3168">
        <v>4</v>
      </c>
      <c r="ED3168">
        <v>4</v>
      </c>
      <c r="EE3168">
        <v>4</v>
      </c>
      <c r="EF3168">
        <v>4</v>
      </c>
      <c r="EG3168">
        <v>4</v>
      </c>
      <c r="EH3168">
        <v>5</v>
      </c>
      <c r="EI3168">
        <v>5</v>
      </c>
      <c r="EJ3168">
        <v>5</v>
      </c>
      <c r="EK3168">
        <v>6</v>
      </c>
      <c r="EL3168">
        <v>6</v>
      </c>
      <c r="EM3168">
        <v>6</v>
      </c>
      <c r="EN3168">
        <v>5</v>
      </c>
      <c r="EO3168">
        <v>5</v>
      </c>
      <c r="EP3168">
        <v>5</v>
      </c>
      <c r="EQ3168">
        <v>5</v>
      </c>
      <c r="ER3168">
        <v>5</v>
      </c>
      <c r="ES3168">
        <v>5</v>
      </c>
      <c r="ET3168">
        <v>5</v>
      </c>
      <c r="EU3168">
        <v>6</v>
      </c>
      <c r="EV3168">
        <v>6</v>
      </c>
      <c r="EW3168">
        <v>5</v>
      </c>
      <c r="EX3168">
        <v>7</v>
      </c>
      <c r="EY3168">
        <v>7</v>
      </c>
      <c r="EZ3168">
        <v>7</v>
      </c>
      <c r="FA3168">
        <v>7</v>
      </c>
      <c r="FB3168">
        <v>8</v>
      </c>
      <c r="FC3168">
        <v>6</v>
      </c>
      <c r="FD3168">
        <v>6</v>
      </c>
      <c r="FE3168">
        <v>4</v>
      </c>
      <c r="FF3168">
        <v>4</v>
      </c>
    </row>
    <row r="3169" spans="2:162">
      <c r="B3169" t="s">
        <v>583</v>
      </c>
      <c r="C3169">
        <v>37.268658039999998</v>
      </c>
      <c r="D3169">
        <v>-80.063967529999999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0</v>
      </c>
      <c r="BQ3169">
        <v>0</v>
      </c>
      <c r="BR3169">
        <v>0</v>
      </c>
      <c r="BS3169">
        <v>0</v>
      </c>
      <c r="BT3169">
        <v>0</v>
      </c>
      <c r="BU3169">
        <v>0</v>
      </c>
      <c r="BV3169">
        <v>0</v>
      </c>
      <c r="BW3169">
        <v>0</v>
      </c>
      <c r="BX3169">
        <v>0</v>
      </c>
      <c r="BY3169">
        <v>0</v>
      </c>
      <c r="BZ3169">
        <v>0</v>
      </c>
      <c r="CA3169">
        <v>0</v>
      </c>
      <c r="CB3169">
        <v>0</v>
      </c>
      <c r="CC3169">
        <v>0</v>
      </c>
      <c r="CD3169">
        <v>0</v>
      </c>
      <c r="CE3169">
        <v>0</v>
      </c>
      <c r="CF3169">
        <v>0</v>
      </c>
      <c r="CG3169">
        <v>0</v>
      </c>
      <c r="CH3169">
        <v>0</v>
      </c>
      <c r="CI3169">
        <v>0</v>
      </c>
      <c r="CJ3169">
        <v>0</v>
      </c>
      <c r="CK3169">
        <v>0</v>
      </c>
      <c r="CL3169">
        <v>0</v>
      </c>
      <c r="CM3169">
        <v>0</v>
      </c>
      <c r="CN3169">
        <v>0</v>
      </c>
      <c r="CO3169">
        <v>0</v>
      </c>
      <c r="CP3169">
        <v>0</v>
      </c>
      <c r="CQ3169">
        <v>0</v>
      </c>
      <c r="CR3169">
        <v>0</v>
      </c>
      <c r="CS3169">
        <v>0</v>
      </c>
      <c r="CT3169">
        <v>0</v>
      </c>
      <c r="CU3169">
        <v>0</v>
      </c>
      <c r="CV3169">
        <v>0</v>
      </c>
      <c r="CW3169">
        <v>0</v>
      </c>
      <c r="CX3169">
        <v>0</v>
      </c>
      <c r="CY3169">
        <v>0</v>
      </c>
      <c r="CZ3169">
        <v>0</v>
      </c>
      <c r="DA3169">
        <v>0</v>
      </c>
      <c r="DB3169">
        <v>0</v>
      </c>
      <c r="DC3169">
        <v>0</v>
      </c>
      <c r="DD3169">
        <v>0</v>
      </c>
      <c r="DE3169">
        <v>0</v>
      </c>
      <c r="DF3169">
        <v>0</v>
      </c>
      <c r="DG3169">
        <v>0</v>
      </c>
      <c r="DH3169">
        <v>0</v>
      </c>
      <c r="DI3169">
        <v>0</v>
      </c>
      <c r="DJ3169">
        <v>0</v>
      </c>
      <c r="DK3169">
        <v>0</v>
      </c>
      <c r="DL3169">
        <v>0</v>
      </c>
      <c r="DM3169">
        <v>0</v>
      </c>
      <c r="DN3169">
        <v>1</v>
      </c>
      <c r="DO3169">
        <v>1</v>
      </c>
      <c r="DP3169">
        <v>3</v>
      </c>
      <c r="DQ3169">
        <v>3</v>
      </c>
      <c r="DR3169">
        <v>3</v>
      </c>
      <c r="DS3169">
        <v>3</v>
      </c>
      <c r="DT3169">
        <v>3</v>
      </c>
      <c r="DU3169">
        <v>3</v>
      </c>
      <c r="DV3169">
        <v>5</v>
      </c>
      <c r="DW3169">
        <v>5</v>
      </c>
      <c r="DX3169">
        <v>5</v>
      </c>
      <c r="DY3169">
        <v>7</v>
      </c>
      <c r="DZ3169">
        <v>7</v>
      </c>
      <c r="EA3169">
        <v>7</v>
      </c>
      <c r="EB3169">
        <v>7</v>
      </c>
      <c r="EC3169">
        <v>7</v>
      </c>
      <c r="ED3169">
        <v>7</v>
      </c>
      <c r="EE3169">
        <v>7</v>
      </c>
      <c r="EF3169">
        <v>7</v>
      </c>
      <c r="EG3169">
        <v>7</v>
      </c>
      <c r="EH3169">
        <v>6</v>
      </c>
      <c r="EI3169">
        <v>6</v>
      </c>
      <c r="EJ3169">
        <v>6</v>
      </c>
      <c r="EK3169">
        <v>6</v>
      </c>
      <c r="EL3169">
        <v>6</v>
      </c>
      <c r="EM3169">
        <v>6</v>
      </c>
      <c r="EN3169">
        <v>6</v>
      </c>
      <c r="EO3169">
        <v>5</v>
      </c>
      <c r="EP3169">
        <v>5</v>
      </c>
      <c r="EQ3169">
        <v>5</v>
      </c>
      <c r="ER3169">
        <v>5</v>
      </c>
      <c r="ES3169">
        <v>5</v>
      </c>
      <c r="ET3169">
        <v>5</v>
      </c>
      <c r="EU3169">
        <v>5</v>
      </c>
      <c r="EV3169">
        <v>5</v>
      </c>
      <c r="EW3169">
        <v>5</v>
      </c>
      <c r="EX3169">
        <v>5</v>
      </c>
      <c r="EY3169">
        <v>5</v>
      </c>
      <c r="EZ3169">
        <v>5</v>
      </c>
      <c r="FA3169">
        <v>5</v>
      </c>
      <c r="FB3169">
        <v>5</v>
      </c>
      <c r="FC3169">
        <v>5</v>
      </c>
      <c r="FD3169">
        <v>5</v>
      </c>
      <c r="FE3169">
        <v>5</v>
      </c>
      <c r="FF3169">
        <v>5</v>
      </c>
    </row>
    <row r="3170" spans="2:162">
      <c r="B3170" t="s">
        <v>583</v>
      </c>
      <c r="C3170">
        <v>37.81204314</v>
      </c>
      <c r="D3170">
        <v>-79.44605905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0</v>
      </c>
      <c r="CC3170">
        <v>0</v>
      </c>
      <c r="CD3170">
        <v>0</v>
      </c>
      <c r="CE3170">
        <v>0</v>
      </c>
      <c r="CF3170">
        <v>0</v>
      </c>
      <c r="CG3170">
        <v>0</v>
      </c>
      <c r="CH3170">
        <v>0</v>
      </c>
      <c r="CI3170">
        <v>0</v>
      </c>
      <c r="CJ3170">
        <v>0</v>
      </c>
      <c r="CK3170">
        <v>0</v>
      </c>
      <c r="CL3170">
        <v>0</v>
      </c>
      <c r="CM3170">
        <v>0</v>
      </c>
      <c r="CN3170">
        <v>0</v>
      </c>
      <c r="CO3170">
        <v>0</v>
      </c>
      <c r="CP3170">
        <v>0</v>
      </c>
      <c r="CQ3170">
        <v>0</v>
      </c>
      <c r="CR3170">
        <v>0</v>
      </c>
      <c r="CS3170">
        <v>0</v>
      </c>
      <c r="CT3170">
        <v>0</v>
      </c>
      <c r="CU3170">
        <v>0</v>
      </c>
      <c r="CV3170">
        <v>0</v>
      </c>
      <c r="CW3170">
        <v>0</v>
      </c>
      <c r="CX3170">
        <v>0</v>
      </c>
      <c r="CY3170">
        <v>0</v>
      </c>
      <c r="CZ3170">
        <v>0</v>
      </c>
      <c r="DA3170">
        <v>0</v>
      </c>
      <c r="DB3170">
        <v>0</v>
      </c>
      <c r="DC3170">
        <v>0</v>
      </c>
      <c r="DD3170">
        <v>0</v>
      </c>
      <c r="DE3170">
        <v>0</v>
      </c>
      <c r="DF3170">
        <v>0</v>
      </c>
      <c r="DG3170">
        <v>0</v>
      </c>
      <c r="DH3170">
        <v>0</v>
      </c>
      <c r="DI3170">
        <v>0</v>
      </c>
      <c r="DJ3170">
        <v>0</v>
      </c>
      <c r="DK3170">
        <v>0</v>
      </c>
      <c r="DL3170">
        <v>0</v>
      </c>
      <c r="DM3170">
        <v>0</v>
      </c>
      <c r="DN3170">
        <v>0</v>
      </c>
      <c r="DO3170">
        <v>0</v>
      </c>
      <c r="DP3170">
        <v>0</v>
      </c>
      <c r="DQ3170">
        <v>0</v>
      </c>
      <c r="DR3170">
        <v>0</v>
      </c>
      <c r="DS3170">
        <v>0</v>
      </c>
      <c r="DT3170">
        <v>0</v>
      </c>
      <c r="DU3170">
        <v>0</v>
      </c>
      <c r="DV3170">
        <v>0</v>
      </c>
      <c r="DW3170">
        <v>0</v>
      </c>
      <c r="DX3170">
        <v>0</v>
      </c>
      <c r="DY3170">
        <v>0</v>
      </c>
      <c r="DZ3170">
        <v>0</v>
      </c>
      <c r="EA3170">
        <v>0</v>
      </c>
      <c r="EB3170">
        <v>0</v>
      </c>
      <c r="EC3170">
        <v>0</v>
      </c>
      <c r="ED3170">
        <v>0</v>
      </c>
      <c r="EE3170">
        <v>0</v>
      </c>
      <c r="EF3170">
        <v>0</v>
      </c>
      <c r="EG3170">
        <v>0</v>
      </c>
      <c r="EH3170">
        <v>0</v>
      </c>
      <c r="EI3170">
        <v>0</v>
      </c>
      <c r="EJ3170">
        <v>0</v>
      </c>
      <c r="EK3170">
        <v>0</v>
      </c>
      <c r="EL3170">
        <v>0</v>
      </c>
      <c r="EM3170">
        <v>0</v>
      </c>
      <c r="EN3170">
        <v>0</v>
      </c>
      <c r="EO3170">
        <v>0</v>
      </c>
      <c r="EP3170">
        <v>0</v>
      </c>
      <c r="EQ3170">
        <v>0</v>
      </c>
      <c r="ER3170">
        <v>0</v>
      </c>
      <c r="ES3170">
        <v>0</v>
      </c>
      <c r="ET3170">
        <v>0</v>
      </c>
      <c r="EU3170">
        <v>0</v>
      </c>
      <c r="EV3170">
        <v>0</v>
      </c>
      <c r="EW3170">
        <v>0</v>
      </c>
      <c r="EX3170">
        <v>0</v>
      </c>
      <c r="EY3170">
        <v>0</v>
      </c>
      <c r="EZ3170">
        <v>0</v>
      </c>
      <c r="FA3170">
        <v>0</v>
      </c>
      <c r="FB3170">
        <v>0</v>
      </c>
      <c r="FC3170">
        <v>0</v>
      </c>
      <c r="FD3170">
        <v>0</v>
      </c>
      <c r="FE3170">
        <v>0</v>
      </c>
      <c r="FF3170">
        <v>0</v>
      </c>
    </row>
    <row r="3171" spans="2:162">
      <c r="B3171" t="s">
        <v>583</v>
      </c>
      <c r="C3171">
        <v>38.510061370000003</v>
      </c>
      <c r="D3171">
        <v>-78.87260324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0</v>
      </c>
      <c r="CG3171">
        <v>0</v>
      </c>
      <c r="CH3171">
        <v>0</v>
      </c>
      <c r="CI3171">
        <v>0</v>
      </c>
      <c r="CJ3171">
        <v>0</v>
      </c>
      <c r="CK3171">
        <v>0</v>
      </c>
      <c r="CL3171">
        <v>0</v>
      </c>
      <c r="CM3171">
        <v>0</v>
      </c>
      <c r="CN3171">
        <v>0</v>
      </c>
      <c r="CO3171">
        <v>0</v>
      </c>
      <c r="CP3171">
        <v>0</v>
      </c>
      <c r="CQ3171">
        <v>0</v>
      </c>
      <c r="CR3171">
        <v>1</v>
      </c>
      <c r="CS3171">
        <v>1</v>
      </c>
      <c r="CT3171">
        <v>1</v>
      </c>
      <c r="CU3171">
        <v>1</v>
      </c>
      <c r="CV3171">
        <v>1</v>
      </c>
      <c r="CW3171">
        <v>1</v>
      </c>
      <c r="CX3171">
        <v>1</v>
      </c>
      <c r="CY3171">
        <v>1</v>
      </c>
      <c r="CZ3171">
        <v>1</v>
      </c>
      <c r="DA3171">
        <v>1</v>
      </c>
      <c r="DB3171">
        <v>1</v>
      </c>
      <c r="DC3171">
        <v>1</v>
      </c>
      <c r="DD3171">
        <v>1</v>
      </c>
      <c r="DE3171">
        <v>1</v>
      </c>
      <c r="DF3171">
        <v>1</v>
      </c>
      <c r="DG3171">
        <v>1</v>
      </c>
      <c r="DH3171">
        <v>1</v>
      </c>
      <c r="DI3171">
        <v>1</v>
      </c>
      <c r="DJ3171">
        <v>2</v>
      </c>
      <c r="DK3171">
        <v>2</v>
      </c>
      <c r="DL3171">
        <v>2</v>
      </c>
      <c r="DM3171">
        <v>2</v>
      </c>
      <c r="DN3171">
        <v>2</v>
      </c>
      <c r="DO3171">
        <v>2</v>
      </c>
      <c r="DP3171">
        <v>2</v>
      </c>
      <c r="DQ3171">
        <v>2</v>
      </c>
      <c r="DR3171">
        <v>2</v>
      </c>
      <c r="DS3171">
        <v>5</v>
      </c>
      <c r="DT3171">
        <v>5</v>
      </c>
      <c r="DU3171">
        <v>6</v>
      </c>
      <c r="DV3171">
        <v>6</v>
      </c>
      <c r="DW3171">
        <v>6</v>
      </c>
      <c r="DX3171">
        <v>6</v>
      </c>
      <c r="DY3171">
        <v>6</v>
      </c>
      <c r="DZ3171">
        <v>6</v>
      </c>
      <c r="EA3171">
        <v>6</v>
      </c>
      <c r="EB3171">
        <v>6</v>
      </c>
      <c r="EC3171">
        <v>6</v>
      </c>
      <c r="ED3171">
        <v>6</v>
      </c>
      <c r="EE3171">
        <v>6</v>
      </c>
      <c r="EF3171">
        <v>6</v>
      </c>
      <c r="EG3171">
        <v>6</v>
      </c>
      <c r="EH3171">
        <v>6</v>
      </c>
      <c r="EI3171">
        <v>6</v>
      </c>
      <c r="EJ3171">
        <v>6</v>
      </c>
      <c r="EK3171">
        <v>6</v>
      </c>
      <c r="EL3171">
        <v>6</v>
      </c>
      <c r="EM3171">
        <v>6</v>
      </c>
      <c r="EN3171">
        <v>6</v>
      </c>
      <c r="EO3171">
        <v>6</v>
      </c>
      <c r="EP3171">
        <v>7</v>
      </c>
      <c r="EQ3171">
        <v>7</v>
      </c>
      <c r="ER3171">
        <v>7</v>
      </c>
      <c r="ES3171">
        <v>7</v>
      </c>
      <c r="ET3171">
        <v>7</v>
      </c>
      <c r="EU3171">
        <v>7</v>
      </c>
      <c r="EV3171">
        <v>7</v>
      </c>
      <c r="EW3171">
        <v>7</v>
      </c>
      <c r="EX3171">
        <v>7</v>
      </c>
      <c r="EY3171">
        <v>7</v>
      </c>
      <c r="EZ3171">
        <v>7</v>
      </c>
      <c r="FA3171">
        <v>9</v>
      </c>
      <c r="FB3171">
        <v>9</v>
      </c>
      <c r="FC3171">
        <v>9</v>
      </c>
      <c r="FD3171">
        <v>9</v>
      </c>
      <c r="FE3171">
        <v>9</v>
      </c>
      <c r="FF3171">
        <v>9</v>
      </c>
    </row>
    <row r="3172" spans="2:162">
      <c r="B3172" t="s">
        <v>583</v>
      </c>
      <c r="C3172">
        <v>36.930283199999998</v>
      </c>
      <c r="D3172">
        <v>-82.10095486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0</v>
      </c>
      <c r="CC3172">
        <v>0</v>
      </c>
      <c r="CD3172">
        <v>0</v>
      </c>
      <c r="CE3172">
        <v>0</v>
      </c>
      <c r="CF3172">
        <v>0</v>
      </c>
      <c r="CG3172">
        <v>0</v>
      </c>
      <c r="CH3172">
        <v>0</v>
      </c>
      <c r="CI3172">
        <v>0</v>
      </c>
      <c r="CJ3172">
        <v>0</v>
      </c>
      <c r="CK3172">
        <v>0</v>
      </c>
      <c r="CL3172">
        <v>0</v>
      </c>
      <c r="CM3172">
        <v>0</v>
      </c>
      <c r="CN3172">
        <v>0</v>
      </c>
      <c r="CO3172">
        <v>0</v>
      </c>
      <c r="CP3172">
        <v>0</v>
      </c>
      <c r="CQ3172">
        <v>0</v>
      </c>
      <c r="CR3172">
        <v>0</v>
      </c>
      <c r="CS3172">
        <v>0</v>
      </c>
      <c r="CT3172">
        <v>0</v>
      </c>
      <c r="CU3172">
        <v>0</v>
      </c>
      <c r="CV3172">
        <v>0</v>
      </c>
      <c r="CW3172">
        <v>0</v>
      </c>
      <c r="CX3172">
        <v>0</v>
      </c>
      <c r="CY3172">
        <v>0</v>
      </c>
      <c r="CZ3172">
        <v>0</v>
      </c>
      <c r="DA3172">
        <v>0</v>
      </c>
      <c r="DB3172">
        <v>0</v>
      </c>
      <c r="DC3172">
        <v>0</v>
      </c>
      <c r="DD3172">
        <v>0</v>
      </c>
      <c r="DE3172">
        <v>0</v>
      </c>
      <c r="DF3172">
        <v>0</v>
      </c>
      <c r="DG3172">
        <v>0</v>
      </c>
      <c r="DH3172">
        <v>0</v>
      </c>
      <c r="DI3172">
        <v>0</v>
      </c>
      <c r="DJ3172">
        <v>0</v>
      </c>
      <c r="DK3172">
        <v>0</v>
      </c>
      <c r="DL3172">
        <v>0</v>
      </c>
      <c r="DM3172">
        <v>0</v>
      </c>
      <c r="DN3172">
        <v>0</v>
      </c>
      <c r="DO3172">
        <v>0</v>
      </c>
      <c r="DP3172">
        <v>0</v>
      </c>
      <c r="DQ3172">
        <v>0</v>
      </c>
      <c r="DR3172">
        <v>0</v>
      </c>
      <c r="DS3172">
        <v>0</v>
      </c>
      <c r="DT3172">
        <v>0</v>
      </c>
      <c r="DU3172">
        <v>0</v>
      </c>
      <c r="DV3172">
        <v>0</v>
      </c>
      <c r="DW3172">
        <v>0</v>
      </c>
      <c r="DX3172">
        <v>0</v>
      </c>
      <c r="DY3172">
        <v>0</v>
      </c>
      <c r="DZ3172">
        <v>0</v>
      </c>
      <c r="EA3172">
        <v>0</v>
      </c>
      <c r="EB3172">
        <v>0</v>
      </c>
      <c r="EC3172">
        <v>0</v>
      </c>
      <c r="ED3172">
        <v>0</v>
      </c>
      <c r="EE3172">
        <v>0</v>
      </c>
      <c r="EF3172">
        <v>0</v>
      </c>
      <c r="EG3172">
        <v>0</v>
      </c>
      <c r="EH3172">
        <v>0</v>
      </c>
      <c r="EI3172">
        <v>0</v>
      </c>
      <c r="EJ3172">
        <v>0</v>
      </c>
      <c r="EK3172">
        <v>0</v>
      </c>
      <c r="EL3172">
        <v>0</v>
      </c>
      <c r="EM3172">
        <v>0</v>
      </c>
      <c r="EN3172">
        <v>0</v>
      </c>
      <c r="EO3172">
        <v>0</v>
      </c>
      <c r="EP3172">
        <v>0</v>
      </c>
      <c r="EQ3172">
        <v>0</v>
      </c>
      <c r="ER3172">
        <v>0</v>
      </c>
      <c r="ES3172">
        <v>0</v>
      </c>
      <c r="ET3172">
        <v>0</v>
      </c>
      <c r="EU3172">
        <v>0</v>
      </c>
      <c r="EV3172">
        <v>0</v>
      </c>
      <c r="EW3172">
        <v>0</v>
      </c>
      <c r="EX3172">
        <v>0</v>
      </c>
      <c r="EY3172">
        <v>0</v>
      </c>
      <c r="EZ3172">
        <v>0</v>
      </c>
      <c r="FA3172">
        <v>0</v>
      </c>
      <c r="FB3172">
        <v>0</v>
      </c>
      <c r="FC3172">
        <v>0</v>
      </c>
      <c r="FD3172">
        <v>0</v>
      </c>
      <c r="FE3172">
        <v>0</v>
      </c>
      <c r="FF3172">
        <v>0</v>
      </c>
    </row>
    <row r="3173" spans="2:162">
      <c r="B3173" t="s">
        <v>583</v>
      </c>
      <c r="C3173">
        <v>36.714664560000003</v>
      </c>
      <c r="D3173">
        <v>-82.601717039999997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0</v>
      </c>
      <c r="CG3173">
        <v>0</v>
      </c>
      <c r="CH3173">
        <v>0</v>
      </c>
      <c r="CI3173">
        <v>0</v>
      </c>
      <c r="CJ3173">
        <v>0</v>
      </c>
      <c r="CK3173">
        <v>0</v>
      </c>
      <c r="CL3173">
        <v>0</v>
      </c>
      <c r="CM3173">
        <v>0</v>
      </c>
      <c r="CN3173">
        <v>0</v>
      </c>
      <c r="CO3173">
        <v>0</v>
      </c>
      <c r="CP3173">
        <v>0</v>
      </c>
      <c r="CQ3173">
        <v>0</v>
      </c>
      <c r="CR3173">
        <v>1</v>
      </c>
      <c r="CS3173">
        <v>1</v>
      </c>
      <c r="CT3173">
        <v>1</v>
      </c>
      <c r="CU3173">
        <v>1</v>
      </c>
      <c r="CV3173">
        <v>1</v>
      </c>
      <c r="CW3173">
        <v>1</v>
      </c>
      <c r="CX3173">
        <v>1</v>
      </c>
      <c r="CY3173">
        <v>1</v>
      </c>
      <c r="CZ3173">
        <v>1</v>
      </c>
      <c r="DA3173">
        <v>1</v>
      </c>
      <c r="DB3173">
        <v>1</v>
      </c>
      <c r="DC3173">
        <v>1</v>
      </c>
      <c r="DD3173">
        <v>1</v>
      </c>
      <c r="DE3173">
        <v>1</v>
      </c>
      <c r="DF3173">
        <v>1</v>
      </c>
      <c r="DG3173">
        <v>1</v>
      </c>
      <c r="DH3173">
        <v>2</v>
      </c>
      <c r="DI3173">
        <v>2</v>
      </c>
      <c r="DJ3173">
        <v>2</v>
      </c>
      <c r="DK3173">
        <v>2</v>
      </c>
      <c r="DL3173">
        <v>2</v>
      </c>
      <c r="DM3173">
        <v>2</v>
      </c>
      <c r="DN3173">
        <v>2</v>
      </c>
      <c r="DO3173">
        <v>2</v>
      </c>
      <c r="DP3173">
        <v>2</v>
      </c>
      <c r="DQ3173">
        <v>2</v>
      </c>
      <c r="DR3173">
        <v>2</v>
      </c>
      <c r="DS3173">
        <v>2</v>
      </c>
      <c r="DT3173">
        <v>2</v>
      </c>
      <c r="DU3173">
        <v>2</v>
      </c>
      <c r="DV3173">
        <v>2</v>
      </c>
      <c r="DW3173">
        <v>2</v>
      </c>
      <c r="DX3173">
        <v>2</v>
      </c>
      <c r="DY3173">
        <v>2</v>
      </c>
      <c r="DZ3173">
        <v>2</v>
      </c>
      <c r="EA3173">
        <v>2</v>
      </c>
      <c r="EB3173">
        <v>2</v>
      </c>
      <c r="EC3173">
        <v>2</v>
      </c>
      <c r="ED3173">
        <v>2</v>
      </c>
      <c r="EE3173">
        <v>2</v>
      </c>
      <c r="EF3173">
        <v>2</v>
      </c>
      <c r="EG3173">
        <v>2</v>
      </c>
      <c r="EH3173">
        <v>2</v>
      </c>
      <c r="EI3173">
        <v>2</v>
      </c>
      <c r="EJ3173">
        <v>2</v>
      </c>
      <c r="EK3173">
        <v>2</v>
      </c>
      <c r="EL3173">
        <v>2</v>
      </c>
      <c r="EM3173">
        <v>2</v>
      </c>
      <c r="EN3173">
        <v>2</v>
      </c>
      <c r="EO3173">
        <v>2</v>
      </c>
      <c r="EP3173">
        <v>2</v>
      </c>
      <c r="EQ3173">
        <v>2</v>
      </c>
      <c r="ER3173">
        <v>2</v>
      </c>
      <c r="ES3173">
        <v>2</v>
      </c>
      <c r="ET3173">
        <v>2</v>
      </c>
      <c r="EU3173">
        <v>2</v>
      </c>
      <c r="EV3173">
        <v>2</v>
      </c>
      <c r="EW3173">
        <v>2</v>
      </c>
      <c r="EX3173">
        <v>2</v>
      </c>
      <c r="EY3173">
        <v>2</v>
      </c>
      <c r="EZ3173">
        <v>2</v>
      </c>
      <c r="FA3173">
        <v>2</v>
      </c>
      <c r="FB3173">
        <v>2</v>
      </c>
      <c r="FC3173">
        <v>2</v>
      </c>
      <c r="FD3173">
        <v>2</v>
      </c>
      <c r="FE3173">
        <v>2</v>
      </c>
      <c r="FF3173">
        <v>2</v>
      </c>
    </row>
    <row r="3174" spans="2:162">
      <c r="B3174" t="s">
        <v>583</v>
      </c>
      <c r="C3174">
        <v>38.859051350000001</v>
      </c>
      <c r="D3174">
        <v>-78.568137620000002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0</v>
      </c>
      <c r="BS3174">
        <v>0</v>
      </c>
      <c r="BT3174">
        <v>0</v>
      </c>
      <c r="BU3174">
        <v>0</v>
      </c>
      <c r="BV3174">
        <v>0</v>
      </c>
      <c r="BW3174">
        <v>0</v>
      </c>
      <c r="BX3174">
        <v>0</v>
      </c>
      <c r="BY3174">
        <v>0</v>
      </c>
      <c r="BZ3174">
        <v>0</v>
      </c>
      <c r="CA3174">
        <v>0</v>
      </c>
      <c r="CB3174">
        <v>0</v>
      </c>
      <c r="CC3174">
        <v>0</v>
      </c>
      <c r="CD3174">
        <v>0</v>
      </c>
      <c r="CE3174">
        <v>0</v>
      </c>
      <c r="CF3174">
        <v>0</v>
      </c>
      <c r="CG3174">
        <v>0</v>
      </c>
      <c r="CH3174">
        <v>0</v>
      </c>
      <c r="CI3174">
        <v>0</v>
      </c>
      <c r="CJ3174">
        <v>0</v>
      </c>
      <c r="CK3174">
        <v>0</v>
      </c>
      <c r="CL3174">
        <v>0</v>
      </c>
      <c r="CM3174">
        <v>0</v>
      </c>
      <c r="CN3174">
        <v>0</v>
      </c>
      <c r="CO3174">
        <v>0</v>
      </c>
      <c r="CP3174">
        <v>0</v>
      </c>
      <c r="CQ3174">
        <v>0</v>
      </c>
      <c r="CR3174">
        <v>0</v>
      </c>
      <c r="CS3174">
        <v>0</v>
      </c>
      <c r="CT3174">
        <v>0</v>
      </c>
      <c r="CU3174">
        <v>1</v>
      </c>
      <c r="CV3174">
        <v>1</v>
      </c>
      <c r="CW3174">
        <v>2</v>
      </c>
      <c r="CX3174">
        <v>2</v>
      </c>
      <c r="CY3174">
        <v>2</v>
      </c>
      <c r="CZ3174">
        <v>2</v>
      </c>
      <c r="DA3174">
        <v>2</v>
      </c>
      <c r="DB3174">
        <v>2</v>
      </c>
      <c r="DC3174">
        <v>2</v>
      </c>
      <c r="DD3174">
        <v>2</v>
      </c>
      <c r="DE3174">
        <v>3</v>
      </c>
      <c r="DF3174">
        <v>3</v>
      </c>
      <c r="DG3174">
        <v>3</v>
      </c>
      <c r="DH3174">
        <v>4</v>
      </c>
      <c r="DI3174">
        <v>6</v>
      </c>
      <c r="DJ3174">
        <v>6</v>
      </c>
      <c r="DK3174">
        <v>6</v>
      </c>
      <c r="DL3174">
        <v>7</v>
      </c>
      <c r="DM3174">
        <v>8</v>
      </c>
      <c r="DN3174">
        <v>9</v>
      </c>
      <c r="DO3174">
        <v>10</v>
      </c>
      <c r="DP3174">
        <v>11</v>
      </c>
      <c r="DQ3174">
        <v>11</v>
      </c>
      <c r="DR3174">
        <v>12</v>
      </c>
      <c r="DS3174">
        <v>12</v>
      </c>
      <c r="DT3174">
        <v>12</v>
      </c>
      <c r="DU3174">
        <v>12</v>
      </c>
      <c r="DV3174">
        <v>12</v>
      </c>
      <c r="DW3174">
        <v>16</v>
      </c>
      <c r="DX3174">
        <v>16</v>
      </c>
      <c r="DY3174">
        <v>17</v>
      </c>
      <c r="DZ3174">
        <v>17</v>
      </c>
      <c r="EA3174">
        <v>17</v>
      </c>
      <c r="EB3174">
        <v>20</v>
      </c>
      <c r="EC3174">
        <v>21</v>
      </c>
      <c r="ED3174">
        <v>21</v>
      </c>
      <c r="EE3174">
        <v>21</v>
      </c>
      <c r="EF3174">
        <v>21</v>
      </c>
      <c r="EG3174">
        <v>22</v>
      </c>
      <c r="EH3174">
        <v>22</v>
      </c>
      <c r="EI3174">
        <v>22</v>
      </c>
      <c r="EJ3174">
        <v>22</v>
      </c>
      <c r="EK3174">
        <v>22</v>
      </c>
      <c r="EL3174">
        <v>22</v>
      </c>
      <c r="EM3174">
        <v>24</v>
      </c>
      <c r="EN3174">
        <v>24</v>
      </c>
      <c r="EO3174">
        <v>25</v>
      </c>
      <c r="EP3174">
        <v>25</v>
      </c>
      <c r="EQ3174">
        <v>26</v>
      </c>
      <c r="ER3174">
        <v>26</v>
      </c>
      <c r="ES3174">
        <v>26</v>
      </c>
      <c r="ET3174">
        <v>26</v>
      </c>
      <c r="EU3174">
        <v>27</v>
      </c>
      <c r="EV3174">
        <v>27</v>
      </c>
      <c r="EW3174">
        <v>27</v>
      </c>
      <c r="EX3174">
        <v>27</v>
      </c>
      <c r="EY3174">
        <v>27</v>
      </c>
      <c r="EZ3174">
        <v>27</v>
      </c>
      <c r="FA3174">
        <v>27</v>
      </c>
      <c r="FB3174">
        <v>27</v>
      </c>
      <c r="FC3174">
        <v>27</v>
      </c>
      <c r="FD3174">
        <v>28</v>
      </c>
      <c r="FE3174">
        <v>28</v>
      </c>
      <c r="FF3174">
        <v>29</v>
      </c>
    </row>
    <row r="3175" spans="2:162">
      <c r="B3175" t="s">
        <v>583</v>
      </c>
      <c r="C3175">
        <v>36.844556359999999</v>
      </c>
      <c r="D3175">
        <v>-81.533449480000002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0</v>
      </c>
      <c r="BV3175">
        <v>0</v>
      </c>
      <c r="BW3175">
        <v>0</v>
      </c>
      <c r="BX3175">
        <v>0</v>
      </c>
      <c r="BY3175">
        <v>0</v>
      </c>
      <c r="BZ3175">
        <v>0</v>
      </c>
      <c r="CA3175">
        <v>0</v>
      </c>
      <c r="CB3175">
        <v>0</v>
      </c>
      <c r="CC3175">
        <v>0</v>
      </c>
      <c r="CD3175">
        <v>0</v>
      </c>
      <c r="CE3175">
        <v>0</v>
      </c>
      <c r="CF3175">
        <v>0</v>
      </c>
      <c r="CG3175">
        <v>0</v>
      </c>
      <c r="CH3175">
        <v>0</v>
      </c>
      <c r="CI3175">
        <v>0</v>
      </c>
      <c r="CJ3175">
        <v>0</v>
      </c>
      <c r="CK3175">
        <v>0</v>
      </c>
      <c r="CL3175">
        <v>0</v>
      </c>
      <c r="CM3175">
        <v>0</v>
      </c>
      <c r="CN3175">
        <v>0</v>
      </c>
      <c r="CO3175">
        <v>0</v>
      </c>
      <c r="CP3175">
        <v>0</v>
      </c>
      <c r="CQ3175">
        <v>0</v>
      </c>
      <c r="CR3175">
        <v>0</v>
      </c>
      <c r="CS3175">
        <v>0</v>
      </c>
      <c r="CT3175">
        <v>0</v>
      </c>
      <c r="CU3175">
        <v>0</v>
      </c>
      <c r="CV3175">
        <v>0</v>
      </c>
      <c r="CW3175">
        <v>0</v>
      </c>
      <c r="CX3175">
        <v>0</v>
      </c>
      <c r="CY3175">
        <v>0</v>
      </c>
      <c r="CZ3175">
        <v>0</v>
      </c>
      <c r="DA3175">
        <v>0</v>
      </c>
      <c r="DB3175">
        <v>0</v>
      </c>
      <c r="DC3175">
        <v>0</v>
      </c>
      <c r="DD3175">
        <v>0</v>
      </c>
      <c r="DE3175">
        <v>0</v>
      </c>
      <c r="DF3175">
        <v>0</v>
      </c>
      <c r="DG3175">
        <v>0</v>
      </c>
      <c r="DH3175">
        <v>0</v>
      </c>
      <c r="DI3175">
        <v>0</v>
      </c>
      <c r="DJ3175">
        <v>0</v>
      </c>
      <c r="DK3175">
        <v>0</v>
      </c>
      <c r="DL3175">
        <v>0</v>
      </c>
      <c r="DM3175">
        <v>0</v>
      </c>
      <c r="DN3175">
        <v>0</v>
      </c>
      <c r="DO3175">
        <v>0</v>
      </c>
      <c r="DP3175">
        <v>0</v>
      </c>
      <c r="DQ3175">
        <v>0</v>
      </c>
      <c r="DR3175">
        <v>0</v>
      </c>
      <c r="DS3175">
        <v>0</v>
      </c>
      <c r="DT3175">
        <v>0</v>
      </c>
      <c r="DU3175">
        <v>0</v>
      </c>
      <c r="DV3175">
        <v>0</v>
      </c>
      <c r="DW3175">
        <v>0</v>
      </c>
      <c r="DX3175">
        <v>0</v>
      </c>
      <c r="DY3175">
        <v>0</v>
      </c>
      <c r="DZ3175">
        <v>0</v>
      </c>
      <c r="EA3175">
        <v>0</v>
      </c>
      <c r="EB3175">
        <v>0</v>
      </c>
      <c r="EC3175">
        <v>0</v>
      </c>
      <c r="ED3175">
        <v>0</v>
      </c>
      <c r="EE3175">
        <v>0</v>
      </c>
      <c r="EF3175">
        <v>0</v>
      </c>
      <c r="EG3175">
        <v>0</v>
      </c>
      <c r="EH3175">
        <v>0</v>
      </c>
      <c r="EI3175">
        <v>0</v>
      </c>
      <c r="EJ3175">
        <v>0</v>
      </c>
      <c r="EK3175">
        <v>0</v>
      </c>
      <c r="EL3175">
        <v>0</v>
      </c>
      <c r="EM3175">
        <v>0</v>
      </c>
      <c r="EN3175">
        <v>0</v>
      </c>
      <c r="EO3175">
        <v>0</v>
      </c>
      <c r="EP3175">
        <v>0</v>
      </c>
      <c r="EQ3175">
        <v>0</v>
      </c>
      <c r="ER3175">
        <v>0</v>
      </c>
      <c r="ES3175">
        <v>0</v>
      </c>
      <c r="ET3175">
        <v>0</v>
      </c>
      <c r="EU3175">
        <v>0</v>
      </c>
      <c r="EV3175">
        <v>0</v>
      </c>
      <c r="EW3175">
        <v>0</v>
      </c>
      <c r="EX3175">
        <v>0</v>
      </c>
      <c r="EY3175">
        <v>0</v>
      </c>
      <c r="EZ3175">
        <v>0</v>
      </c>
      <c r="FA3175">
        <v>0</v>
      </c>
      <c r="FB3175">
        <v>0</v>
      </c>
      <c r="FC3175">
        <v>1</v>
      </c>
      <c r="FD3175">
        <v>1</v>
      </c>
      <c r="FE3175">
        <v>1</v>
      </c>
      <c r="FF3175">
        <v>1</v>
      </c>
    </row>
    <row r="3176" spans="2:162">
      <c r="B3176" t="s">
        <v>583</v>
      </c>
      <c r="C3176">
        <v>36.722311249999997</v>
      </c>
      <c r="D3176">
        <v>-77.106427120000006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0</v>
      </c>
      <c r="BS3176">
        <v>0</v>
      </c>
      <c r="BT3176">
        <v>0</v>
      </c>
      <c r="BU3176">
        <v>0</v>
      </c>
      <c r="BV3176">
        <v>0</v>
      </c>
      <c r="BW3176">
        <v>0</v>
      </c>
      <c r="BX3176">
        <v>0</v>
      </c>
      <c r="BY3176">
        <v>0</v>
      </c>
      <c r="BZ3176">
        <v>0</v>
      </c>
      <c r="CA3176">
        <v>0</v>
      </c>
      <c r="CB3176">
        <v>0</v>
      </c>
      <c r="CC3176">
        <v>0</v>
      </c>
      <c r="CD3176">
        <v>0</v>
      </c>
      <c r="CE3176">
        <v>0</v>
      </c>
      <c r="CF3176">
        <v>0</v>
      </c>
      <c r="CG3176">
        <v>0</v>
      </c>
      <c r="CH3176">
        <v>0</v>
      </c>
      <c r="CI3176">
        <v>0</v>
      </c>
      <c r="CJ3176">
        <v>0</v>
      </c>
      <c r="CK3176">
        <v>0</v>
      </c>
      <c r="CL3176">
        <v>0</v>
      </c>
      <c r="CM3176">
        <v>0</v>
      </c>
      <c r="CN3176">
        <v>0</v>
      </c>
      <c r="CO3176">
        <v>0</v>
      </c>
      <c r="CP3176">
        <v>0</v>
      </c>
      <c r="CQ3176">
        <v>0</v>
      </c>
      <c r="CR3176">
        <v>1</v>
      </c>
      <c r="CS3176">
        <v>1</v>
      </c>
      <c r="CT3176">
        <v>1</v>
      </c>
      <c r="CU3176">
        <v>1</v>
      </c>
      <c r="CV3176">
        <v>1</v>
      </c>
      <c r="CW3176">
        <v>1</v>
      </c>
      <c r="CX3176">
        <v>1</v>
      </c>
      <c r="CY3176">
        <v>1</v>
      </c>
      <c r="CZ3176">
        <v>1</v>
      </c>
      <c r="DA3176">
        <v>1</v>
      </c>
      <c r="DB3176">
        <v>1</v>
      </c>
      <c r="DC3176">
        <v>1</v>
      </c>
      <c r="DD3176">
        <v>1</v>
      </c>
      <c r="DE3176">
        <v>1</v>
      </c>
      <c r="DF3176">
        <v>1</v>
      </c>
      <c r="DG3176">
        <v>1</v>
      </c>
      <c r="DH3176">
        <v>1</v>
      </c>
      <c r="DI3176">
        <v>1</v>
      </c>
      <c r="DJ3176">
        <v>1</v>
      </c>
      <c r="DK3176">
        <v>1</v>
      </c>
      <c r="DL3176">
        <v>1</v>
      </c>
      <c r="DM3176">
        <v>2</v>
      </c>
      <c r="DN3176">
        <v>2</v>
      </c>
      <c r="DO3176">
        <v>2</v>
      </c>
      <c r="DP3176">
        <v>2</v>
      </c>
      <c r="DQ3176">
        <v>2</v>
      </c>
      <c r="DR3176">
        <v>2</v>
      </c>
      <c r="DS3176">
        <v>2</v>
      </c>
      <c r="DT3176">
        <v>2</v>
      </c>
      <c r="DU3176">
        <v>2</v>
      </c>
      <c r="DV3176">
        <v>2</v>
      </c>
      <c r="DW3176">
        <v>2</v>
      </c>
      <c r="DX3176">
        <v>2</v>
      </c>
      <c r="DY3176">
        <v>2</v>
      </c>
      <c r="DZ3176">
        <v>2</v>
      </c>
      <c r="EA3176">
        <v>2</v>
      </c>
      <c r="EB3176">
        <v>2</v>
      </c>
      <c r="EC3176">
        <v>2</v>
      </c>
      <c r="ED3176">
        <v>2</v>
      </c>
      <c r="EE3176">
        <v>2</v>
      </c>
      <c r="EF3176">
        <v>2</v>
      </c>
      <c r="EG3176">
        <v>2</v>
      </c>
      <c r="EH3176">
        <v>2</v>
      </c>
      <c r="EI3176">
        <v>2</v>
      </c>
      <c r="EJ3176">
        <v>2</v>
      </c>
      <c r="EK3176">
        <v>2</v>
      </c>
      <c r="EL3176">
        <v>2</v>
      </c>
      <c r="EM3176">
        <v>2</v>
      </c>
      <c r="EN3176">
        <v>2</v>
      </c>
      <c r="EO3176">
        <v>2</v>
      </c>
      <c r="EP3176">
        <v>2</v>
      </c>
      <c r="EQ3176">
        <v>2</v>
      </c>
      <c r="ER3176">
        <v>2</v>
      </c>
      <c r="ES3176">
        <v>2</v>
      </c>
      <c r="ET3176">
        <v>2</v>
      </c>
      <c r="EU3176">
        <v>2</v>
      </c>
      <c r="EV3176">
        <v>2</v>
      </c>
      <c r="EW3176">
        <v>2</v>
      </c>
      <c r="EX3176">
        <v>2</v>
      </c>
      <c r="EY3176">
        <v>2</v>
      </c>
      <c r="EZ3176">
        <v>2</v>
      </c>
      <c r="FA3176">
        <v>2</v>
      </c>
      <c r="FB3176">
        <v>2</v>
      </c>
      <c r="FC3176">
        <v>2</v>
      </c>
      <c r="FD3176">
        <v>2</v>
      </c>
      <c r="FE3176">
        <v>2</v>
      </c>
      <c r="FF3176">
        <v>2</v>
      </c>
    </row>
    <row r="3177" spans="2:162">
      <c r="B3177" t="s">
        <v>583</v>
      </c>
      <c r="C3177">
        <v>38.185744620000001</v>
      </c>
      <c r="D3177">
        <v>-77.655399000000003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0</v>
      </c>
      <c r="BW3177">
        <v>0</v>
      </c>
      <c r="BX3177">
        <v>0</v>
      </c>
      <c r="BY3177">
        <v>0</v>
      </c>
      <c r="BZ3177">
        <v>0</v>
      </c>
      <c r="CA3177">
        <v>0</v>
      </c>
      <c r="CB3177">
        <v>0</v>
      </c>
      <c r="CC3177">
        <v>0</v>
      </c>
      <c r="CD3177">
        <v>0</v>
      </c>
      <c r="CE3177">
        <v>0</v>
      </c>
      <c r="CF3177">
        <v>0</v>
      </c>
      <c r="CG3177">
        <v>0</v>
      </c>
      <c r="CH3177">
        <v>0</v>
      </c>
      <c r="CI3177">
        <v>0</v>
      </c>
      <c r="CJ3177">
        <v>0</v>
      </c>
      <c r="CK3177">
        <v>0</v>
      </c>
      <c r="CL3177">
        <v>0</v>
      </c>
      <c r="CM3177">
        <v>0</v>
      </c>
      <c r="CN3177">
        <v>0</v>
      </c>
      <c r="CO3177">
        <v>0</v>
      </c>
      <c r="CP3177">
        <v>0</v>
      </c>
      <c r="CQ3177">
        <v>0</v>
      </c>
      <c r="CR3177">
        <v>3</v>
      </c>
      <c r="CS3177">
        <v>3</v>
      </c>
      <c r="CT3177">
        <v>3</v>
      </c>
      <c r="CU3177">
        <v>3</v>
      </c>
      <c r="CV3177">
        <v>3</v>
      </c>
      <c r="CW3177">
        <v>3</v>
      </c>
      <c r="CX3177">
        <v>3</v>
      </c>
      <c r="CY3177">
        <v>3</v>
      </c>
      <c r="CZ3177">
        <v>3</v>
      </c>
      <c r="DA3177">
        <v>4</v>
      </c>
      <c r="DB3177">
        <v>4</v>
      </c>
      <c r="DC3177">
        <v>4</v>
      </c>
      <c r="DD3177">
        <v>4</v>
      </c>
      <c r="DE3177">
        <v>4</v>
      </c>
      <c r="DF3177">
        <v>4</v>
      </c>
      <c r="DG3177">
        <v>4</v>
      </c>
      <c r="DH3177">
        <v>4</v>
      </c>
      <c r="DI3177">
        <v>4</v>
      </c>
      <c r="DJ3177">
        <v>4</v>
      </c>
      <c r="DK3177">
        <v>4</v>
      </c>
      <c r="DL3177">
        <v>4</v>
      </c>
      <c r="DM3177">
        <v>4</v>
      </c>
      <c r="DN3177">
        <v>4</v>
      </c>
      <c r="DO3177">
        <v>4</v>
      </c>
      <c r="DP3177">
        <v>4</v>
      </c>
      <c r="DQ3177">
        <v>4</v>
      </c>
      <c r="DR3177">
        <v>4</v>
      </c>
      <c r="DS3177">
        <v>4</v>
      </c>
      <c r="DT3177">
        <v>4</v>
      </c>
      <c r="DU3177">
        <v>4</v>
      </c>
      <c r="DV3177">
        <v>4</v>
      </c>
      <c r="DW3177">
        <v>4</v>
      </c>
      <c r="DX3177">
        <v>5</v>
      </c>
      <c r="DY3177">
        <v>6</v>
      </c>
      <c r="DZ3177">
        <v>6</v>
      </c>
      <c r="EA3177">
        <v>6</v>
      </c>
      <c r="EB3177">
        <v>6</v>
      </c>
      <c r="EC3177">
        <v>7</v>
      </c>
      <c r="ED3177">
        <v>7</v>
      </c>
      <c r="EE3177">
        <v>7</v>
      </c>
      <c r="EF3177">
        <v>7</v>
      </c>
      <c r="EG3177">
        <v>7</v>
      </c>
      <c r="EH3177">
        <v>7</v>
      </c>
      <c r="EI3177">
        <v>7</v>
      </c>
      <c r="EJ3177">
        <v>7</v>
      </c>
      <c r="EK3177">
        <v>7</v>
      </c>
      <c r="EL3177">
        <v>7</v>
      </c>
      <c r="EM3177">
        <v>7</v>
      </c>
      <c r="EN3177">
        <v>9</v>
      </c>
      <c r="EO3177">
        <v>10</v>
      </c>
      <c r="EP3177">
        <v>11</v>
      </c>
      <c r="EQ3177">
        <v>12</v>
      </c>
      <c r="ER3177">
        <v>13</v>
      </c>
      <c r="ES3177">
        <v>15</v>
      </c>
      <c r="ET3177">
        <v>16</v>
      </c>
      <c r="EU3177">
        <v>17</v>
      </c>
      <c r="EV3177">
        <v>17</v>
      </c>
      <c r="EW3177">
        <v>17</v>
      </c>
      <c r="EX3177">
        <v>19</v>
      </c>
      <c r="EY3177">
        <v>20</v>
      </c>
      <c r="EZ3177">
        <v>20</v>
      </c>
      <c r="FA3177">
        <v>21</v>
      </c>
      <c r="FB3177">
        <v>24</v>
      </c>
      <c r="FC3177">
        <v>26</v>
      </c>
      <c r="FD3177">
        <v>26</v>
      </c>
      <c r="FE3177">
        <v>28</v>
      </c>
      <c r="FF3177">
        <v>29</v>
      </c>
    </row>
    <row r="3178" spans="2:162">
      <c r="B3178" t="s">
        <v>583</v>
      </c>
      <c r="C3178">
        <v>38.417587380000001</v>
      </c>
      <c r="D3178">
        <v>-77.45917052999999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0</v>
      </c>
      <c r="BX3178">
        <v>0</v>
      </c>
      <c r="BY3178">
        <v>0</v>
      </c>
      <c r="BZ3178">
        <v>0</v>
      </c>
      <c r="CA3178">
        <v>0</v>
      </c>
      <c r="CB3178">
        <v>0</v>
      </c>
      <c r="CC3178">
        <v>0</v>
      </c>
      <c r="CD3178">
        <v>0</v>
      </c>
      <c r="CE3178">
        <v>0</v>
      </c>
      <c r="CF3178">
        <v>0</v>
      </c>
      <c r="CG3178">
        <v>0</v>
      </c>
      <c r="CH3178">
        <v>0</v>
      </c>
      <c r="CI3178">
        <v>0</v>
      </c>
      <c r="CJ3178">
        <v>0</v>
      </c>
      <c r="CK3178">
        <v>0</v>
      </c>
      <c r="CL3178">
        <v>0</v>
      </c>
      <c r="CM3178">
        <v>0</v>
      </c>
      <c r="CN3178">
        <v>0</v>
      </c>
      <c r="CO3178">
        <v>0</v>
      </c>
      <c r="CP3178">
        <v>0</v>
      </c>
      <c r="CQ3178">
        <v>0</v>
      </c>
      <c r="CR3178">
        <v>2</v>
      </c>
      <c r="CS3178">
        <v>2</v>
      </c>
      <c r="CT3178">
        <v>2</v>
      </c>
      <c r="CU3178">
        <v>2</v>
      </c>
      <c r="CV3178">
        <v>2</v>
      </c>
      <c r="CW3178">
        <v>2</v>
      </c>
      <c r="CX3178">
        <v>2</v>
      </c>
      <c r="CY3178">
        <v>2</v>
      </c>
      <c r="CZ3178">
        <v>2</v>
      </c>
      <c r="DA3178">
        <v>2</v>
      </c>
      <c r="DB3178">
        <v>2</v>
      </c>
      <c r="DC3178">
        <v>2</v>
      </c>
      <c r="DD3178">
        <v>2</v>
      </c>
      <c r="DE3178">
        <v>2</v>
      </c>
      <c r="DF3178">
        <v>2</v>
      </c>
      <c r="DG3178">
        <v>2</v>
      </c>
      <c r="DH3178">
        <v>2</v>
      </c>
      <c r="DI3178">
        <v>2</v>
      </c>
      <c r="DJ3178">
        <v>2</v>
      </c>
      <c r="DK3178">
        <v>2</v>
      </c>
      <c r="DL3178">
        <v>4</v>
      </c>
      <c r="DM3178">
        <v>4</v>
      </c>
      <c r="DN3178">
        <v>4</v>
      </c>
      <c r="DO3178">
        <v>4</v>
      </c>
      <c r="DP3178">
        <v>4</v>
      </c>
      <c r="DQ3178">
        <v>4</v>
      </c>
      <c r="DR3178">
        <v>4</v>
      </c>
      <c r="DS3178">
        <v>4</v>
      </c>
      <c r="DT3178">
        <v>4</v>
      </c>
      <c r="DU3178">
        <v>4</v>
      </c>
      <c r="DV3178">
        <v>4</v>
      </c>
      <c r="DW3178">
        <v>4</v>
      </c>
      <c r="DX3178">
        <v>4</v>
      </c>
      <c r="DY3178">
        <v>4</v>
      </c>
      <c r="DZ3178">
        <v>4</v>
      </c>
      <c r="EA3178">
        <v>4</v>
      </c>
      <c r="EB3178">
        <v>4</v>
      </c>
      <c r="EC3178">
        <v>4</v>
      </c>
      <c r="ED3178">
        <v>4</v>
      </c>
      <c r="EE3178">
        <v>4</v>
      </c>
      <c r="EF3178">
        <v>5</v>
      </c>
      <c r="EG3178">
        <v>5</v>
      </c>
      <c r="EH3178">
        <v>5</v>
      </c>
      <c r="EI3178">
        <v>5</v>
      </c>
      <c r="EJ3178">
        <v>5</v>
      </c>
      <c r="EK3178">
        <v>5</v>
      </c>
      <c r="EL3178">
        <v>5</v>
      </c>
      <c r="EM3178">
        <v>5</v>
      </c>
      <c r="EN3178">
        <v>5</v>
      </c>
      <c r="EO3178">
        <v>5</v>
      </c>
      <c r="EP3178">
        <v>5</v>
      </c>
      <c r="EQ3178">
        <v>5</v>
      </c>
      <c r="ER3178">
        <v>5</v>
      </c>
      <c r="ES3178">
        <v>5</v>
      </c>
      <c r="ET3178">
        <v>5</v>
      </c>
      <c r="EU3178">
        <v>5</v>
      </c>
      <c r="EV3178">
        <v>5</v>
      </c>
      <c r="EW3178">
        <v>5</v>
      </c>
      <c r="EX3178">
        <v>5</v>
      </c>
      <c r="EY3178">
        <v>5</v>
      </c>
      <c r="EZ3178">
        <v>5</v>
      </c>
      <c r="FA3178">
        <v>5</v>
      </c>
      <c r="FB3178">
        <v>5</v>
      </c>
      <c r="FC3178">
        <v>5</v>
      </c>
      <c r="FD3178">
        <v>5</v>
      </c>
      <c r="FE3178">
        <v>5</v>
      </c>
      <c r="FF3178">
        <v>5</v>
      </c>
    </row>
    <row r="3179" spans="2:162">
      <c r="B3179" t="s">
        <v>583</v>
      </c>
      <c r="C3179">
        <v>37.117818929999999</v>
      </c>
      <c r="D3179">
        <v>-76.884500119999998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0</v>
      </c>
      <c r="BW3179">
        <v>0</v>
      </c>
      <c r="BX3179">
        <v>0</v>
      </c>
      <c r="BY3179">
        <v>0</v>
      </c>
      <c r="BZ3179">
        <v>0</v>
      </c>
      <c r="CA3179">
        <v>0</v>
      </c>
      <c r="CB3179">
        <v>0</v>
      </c>
      <c r="CC3179">
        <v>0</v>
      </c>
      <c r="CD3179">
        <v>0</v>
      </c>
      <c r="CE3179">
        <v>0</v>
      </c>
      <c r="CF3179">
        <v>0</v>
      </c>
      <c r="CG3179">
        <v>0</v>
      </c>
      <c r="CH3179">
        <v>0</v>
      </c>
      <c r="CI3179">
        <v>0</v>
      </c>
      <c r="CJ3179">
        <v>0</v>
      </c>
      <c r="CK3179">
        <v>0</v>
      </c>
      <c r="CL3179">
        <v>0</v>
      </c>
      <c r="CM3179">
        <v>0</v>
      </c>
      <c r="CN3179">
        <v>0</v>
      </c>
      <c r="CO3179">
        <v>0</v>
      </c>
      <c r="CP3179">
        <v>0</v>
      </c>
      <c r="CQ3179">
        <v>0</v>
      </c>
      <c r="CR3179">
        <v>1</v>
      </c>
      <c r="CS3179">
        <v>1</v>
      </c>
      <c r="CT3179">
        <v>1</v>
      </c>
      <c r="CU3179">
        <v>1</v>
      </c>
      <c r="CV3179">
        <v>1</v>
      </c>
      <c r="CW3179">
        <v>1</v>
      </c>
      <c r="CX3179">
        <v>1</v>
      </c>
      <c r="CY3179">
        <v>1</v>
      </c>
      <c r="CZ3179">
        <v>1</v>
      </c>
      <c r="DA3179">
        <v>1</v>
      </c>
      <c r="DB3179">
        <v>1</v>
      </c>
      <c r="DC3179">
        <v>1</v>
      </c>
      <c r="DD3179">
        <v>1</v>
      </c>
      <c r="DE3179">
        <v>1</v>
      </c>
      <c r="DF3179">
        <v>1</v>
      </c>
      <c r="DG3179">
        <v>1</v>
      </c>
      <c r="DH3179">
        <v>1</v>
      </c>
      <c r="DI3179">
        <v>1</v>
      </c>
      <c r="DJ3179">
        <v>1</v>
      </c>
      <c r="DK3179">
        <v>1</v>
      </c>
      <c r="DL3179">
        <v>1</v>
      </c>
      <c r="DM3179">
        <v>1</v>
      </c>
      <c r="DN3179">
        <v>1</v>
      </c>
      <c r="DO3179">
        <v>1</v>
      </c>
      <c r="DP3179">
        <v>1</v>
      </c>
      <c r="DQ3179">
        <v>1</v>
      </c>
      <c r="DR3179">
        <v>1</v>
      </c>
      <c r="DS3179">
        <v>1</v>
      </c>
      <c r="DT3179">
        <v>1</v>
      </c>
      <c r="DU3179">
        <v>1</v>
      </c>
      <c r="DV3179">
        <v>1</v>
      </c>
      <c r="DW3179">
        <v>1</v>
      </c>
      <c r="DX3179">
        <v>1</v>
      </c>
      <c r="DY3179">
        <v>1</v>
      </c>
      <c r="DZ3179">
        <v>1</v>
      </c>
      <c r="EA3179">
        <v>1</v>
      </c>
      <c r="EB3179">
        <v>1</v>
      </c>
      <c r="EC3179">
        <v>1</v>
      </c>
      <c r="ED3179">
        <v>1</v>
      </c>
      <c r="EE3179">
        <v>1</v>
      </c>
      <c r="EF3179">
        <v>1</v>
      </c>
      <c r="EG3179">
        <v>1</v>
      </c>
      <c r="EH3179">
        <v>1</v>
      </c>
      <c r="EI3179">
        <v>1</v>
      </c>
      <c r="EJ3179">
        <v>1</v>
      </c>
      <c r="EK3179">
        <v>1</v>
      </c>
      <c r="EL3179">
        <v>1</v>
      </c>
      <c r="EM3179">
        <v>1</v>
      </c>
      <c r="EN3179">
        <v>1</v>
      </c>
      <c r="EO3179">
        <v>1</v>
      </c>
      <c r="EP3179">
        <v>1</v>
      </c>
      <c r="EQ3179">
        <v>1</v>
      </c>
      <c r="ER3179">
        <v>1</v>
      </c>
      <c r="ES3179">
        <v>1</v>
      </c>
      <c r="ET3179">
        <v>1</v>
      </c>
      <c r="EU3179">
        <v>1</v>
      </c>
      <c r="EV3179">
        <v>1</v>
      </c>
      <c r="EW3179">
        <v>1</v>
      </c>
      <c r="EX3179">
        <v>1</v>
      </c>
      <c r="EY3179">
        <v>1</v>
      </c>
      <c r="EZ3179">
        <v>1</v>
      </c>
      <c r="FA3179">
        <v>1</v>
      </c>
      <c r="FB3179">
        <v>1</v>
      </c>
      <c r="FC3179">
        <v>1</v>
      </c>
      <c r="FD3179">
        <v>1</v>
      </c>
      <c r="FE3179">
        <v>1</v>
      </c>
      <c r="FF3179">
        <v>1</v>
      </c>
    </row>
    <row r="3180" spans="2:162">
      <c r="B3180" t="s">
        <v>583</v>
      </c>
      <c r="C3180">
        <v>36.924329139999998</v>
      </c>
      <c r="D3180">
        <v>-77.257911820000004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0</v>
      </c>
      <c r="BX3180">
        <v>0</v>
      </c>
      <c r="BY3180">
        <v>0</v>
      </c>
      <c r="BZ3180">
        <v>0</v>
      </c>
      <c r="CA3180">
        <v>0</v>
      </c>
      <c r="CB3180">
        <v>0</v>
      </c>
      <c r="CC3180">
        <v>0</v>
      </c>
      <c r="CD3180">
        <v>0</v>
      </c>
      <c r="CE3180">
        <v>0</v>
      </c>
      <c r="CF3180">
        <v>0</v>
      </c>
      <c r="CG3180">
        <v>0</v>
      </c>
      <c r="CH3180">
        <v>0</v>
      </c>
      <c r="CI3180">
        <v>0</v>
      </c>
      <c r="CJ3180">
        <v>0</v>
      </c>
      <c r="CK3180">
        <v>0</v>
      </c>
      <c r="CL3180">
        <v>0</v>
      </c>
      <c r="CM3180">
        <v>0</v>
      </c>
      <c r="CN3180">
        <v>0</v>
      </c>
      <c r="CO3180">
        <v>0</v>
      </c>
      <c r="CP3180">
        <v>0</v>
      </c>
      <c r="CQ3180">
        <v>0</v>
      </c>
      <c r="CR3180">
        <v>1</v>
      </c>
      <c r="CS3180">
        <v>1</v>
      </c>
      <c r="CT3180">
        <v>1</v>
      </c>
      <c r="CU3180">
        <v>1</v>
      </c>
      <c r="CV3180">
        <v>1</v>
      </c>
      <c r="CW3180">
        <v>1</v>
      </c>
      <c r="CX3180">
        <v>1</v>
      </c>
      <c r="CY3180">
        <v>1</v>
      </c>
      <c r="CZ3180">
        <v>1</v>
      </c>
      <c r="DA3180">
        <v>1</v>
      </c>
      <c r="DB3180">
        <v>1</v>
      </c>
      <c r="DC3180">
        <v>1</v>
      </c>
      <c r="DD3180">
        <v>1</v>
      </c>
      <c r="DE3180">
        <v>1</v>
      </c>
      <c r="DF3180">
        <v>1</v>
      </c>
      <c r="DG3180">
        <v>1</v>
      </c>
      <c r="DH3180">
        <v>1</v>
      </c>
      <c r="DI3180">
        <v>1</v>
      </c>
      <c r="DJ3180">
        <v>1</v>
      </c>
      <c r="DK3180">
        <v>1</v>
      </c>
      <c r="DL3180">
        <v>1</v>
      </c>
      <c r="DM3180">
        <v>1</v>
      </c>
      <c r="DN3180">
        <v>1</v>
      </c>
      <c r="DO3180">
        <v>1</v>
      </c>
      <c r="DP3180">
        <v>1</v>
      </c>
      <c r="DQ3180">
        <v>1</v>
      </c>
      <c r="DR3180">
        <v>1</v>
      </c>
      <c r="DS3180">
        <v>1</v>
      </c>
      <c r="DT3180">
        <v>1</v>
      </c>
      <c r="DU3180">
        <v>1</v>
      </c>
      <c r="DV3180">
        <v>1</v>
      </c>
      <c r="DW3180">
        <v>1</v>
      </c>
      <c r="DX3180">
        <v>1</v>
      </c>
      <c r="DY3180">
        <v>1</v>
      </c>
      <c r="DZ3180">
        <v>1</v>
      </c>
      <c r="EA3180">
        <v>1</v>
      </c>
      <c r="EB3180">
        <v>2</v>
      </c>
      <c r="EC3180">
        <v>2</v>
      </c>
      <c r="ED3180">
        <v>2</v>
      </c>
      <c r="EE3180">
        <v>2</v>
      </c>
      <c r="EF3180">
        <v>2</v>
      </c>
      <c r="EG3180">
        <v>2</v>
      </c>
      <c r="EH3180">
        <v>2</v>
      </c>
      <c r="EI3180">
        <v>2</v>
      </c>
      <c r="EJ3180">
        <v>2</v>
      </c>
      <c r="EK3180">
        <v>2</v>
      </c>
      <c r="EL3180">
        <v>2</v>
      </c>
      <c r="EM3180">
        <v>2</v>
      </c>
      <c r="EN3180">
        <v>2</v>
      </c>
      <c r="EO3180">
        <v>2</v>
      </c>
      <c r="EP3180">
        <v>2</v>
      </c>
      <c r="EQ3180">
        <v>2</v>
      </c>
      <c r="ER3180">
        <v>2</v>
      </c>
      <c r="ES3180">
        <v>2</v>
      </c>
      <c r="ET3180">
        <v>2</v>
      </c>
      <c r="EU3180">
        <v>2</v>
      </c>
      <c r="EV3180">
        <v>2</v>
      </c>
      <c r="EW3180">
        <v>2</v>
      </c>
      <c r="EX3180">
        <v>2</v>
      </c>
      <c r="EY3180">
        <v>2</v>
      </c>
      <c r="EZ3180">
        <v>2</v>
      </c>
      <c r="FA3180">
        <v>2</v>
      </c>
      <c r="FB3180">
        <v>2</v>
      </c>
      <c r="FC3180">
        <v>2</v>
      </c>
      <c r="FD3180">
        <v>2</v>
      </c>
      <c r="FE3180">
        <v>2</v>
      </c>
      <c r="FF3180">
        <v>2</v>
      </c>
    </row>
    <row r="3181" spans="2:162">
      <c r="B3181" t="s">
        <v>583</v>
      </c>
      <c r="C3181">
        <v>37.121911230000002</v>
      </c>
      <c r="D3181">
        <v>-81.566855680000003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0</v>
      </c>
      <c r="BU3181">
        <v>0</v>
      </c>
      <c r="BV3181">
        <v>0</v>
      </c>
      <c r="BW3181">
        <v>0</v>
      </c>
      <c r="BX3181">
        <v>0</v>
      </c>
      <c r="BY3181">
        <v>0</v>
      </c>
      <c r="BZ3181">
        <v>0</v>
      </c>
      <c r="CA3181">
        <v>0</v>
      </c>
      <c r="CB3181">
        <v>0</v>
      </c>
      <c r="CC3181">
        <v>0</v>
      </c>
      <c r="CD3181">
        <v>0</v>
      </c>
      <c r="CE3181">
        <v>0</v>
      </c>
      <c r="CF3181">
        <v>0</v>
      </c>
      <c r="CG3181">
        <v>0</v>
      </c>
      <c r="CH3181">
        <v>0</v>
      </c>
      <c r="CI3181">
        <v>0</v>
      </c>
      <c r="CJ3181">
        <v>0</v>
      </c>
      <c r="CK3181">
        <v>0</v>
      </c>
      <c r="CL3181">
        <v>0</v>
      </c>
      <c r="CM3181">
        <v>0</v>
      </c>
      <c r="CN3181">
        <v>0</v>
      </c>
      <c r="CO3181">
        <v>0</v>
      </c>
      <c r="CP3181">
        <v>0</v>
      </c>
      <c r="CQ3181">
        <v>0</v>
      </c>
      <c r="CR3181">
        <v>0</v>
      </c>
      <c r="CS3181">
        <v>0</v>
      </c>
      <c r="CT3181">
        <v>0</v>
      </c>
      <c r="CU3181">
        <v>0</v>
      </c>
      <c r="CV3181">
        <v>0</v>
      </c>
      <c r="CW3181">
        <v>0</v>
      </c>
      <c r="CX3181">
        <v>0</v>
      </c>
      <c r="CY3181">
        <v>0</v>
      </c>
      <c r="CZ3181">
        <v>0</v>
      </c>
      <c r="DA3181">
        <v>0</v>
      </c>
      <c r="DB3181">
        <v>0</v>
      </c>
      <c r="DC3181">
        <v>0</v>
      </c>
      <c r="DD3181">
        <v>0</v>
      </c>
      <c r="DE3181">
        <v>0</v>
      </c>
      <c r="DF3181">
        <v>0</v>
      </c>
      <c r="DG3181">
        <v>0</v>
      </c>
      <c r="DH3181">
        <v>0</v>
      </c>
      <c r="DI3181">
        <v>0</v>
      </c>
      <c r="DJ3181">
        <v>0</v>
      </c>
      <c r="DK3181">
        <v>0</v>
      </c>
      <c r="DL3181">
        <v>0</v>
      </c>
      <c r="DM3181">
        <v>0</v>
      </c>
      <c r="DN3181">
        <v>0</v>
      </c>
      <c r="DO3181">
        <v>0</v>
      </c>
      <c r="DP3181">
        <v>0</v>
      </c>
      <c r="DQ3181">
        <v>0</v>
      </c>
      <c r="DR3181">
        <v>0</v>
      </c>
      <c r="DS3181">
        <v>0</v>
      </c>
      <c r="DT3181">
        <v>0</v>
      </c>
      <c r="DU3181">
        <v>0</v>
      </c>
      <c r="DV3181">
        <v>0</v>
      </c>
      <c r="DW3181">
        <v>0</v>
      </c>
      <c r="DX3181">
        <v>0</v>
      </c>
      <c r="DY3181">
        <v>0</v>
      </c>
      <c r="DZ3181">
        <v>0</v>
      </c>
      <c r="EA3181">
        <v>0</v>
      </c>
      <c r="EB3181">
        <v>0</v>
      </c>
      <c r="EC3181">
        <v>0</v>
      </c>
      <c r="ED3181">
        <v>0</v>
      </c>
      <c r="EE3181">
        <v>0</v>
      </c>
      <c r="EF3181">
        <v>0</v>
      </c>
      <c r="EG3181">
        <v>0</v>
      </c>
      <c r="EH3181">
        <v>0</v>
      </c>
      <c r="EI3181">
        <v>0</v>
      </c>
      <c r="EJ3181">
        <v>0</v>
      </c>
      <c r="EK3181">
        <v>0</v>
      </c>
      <c r="EL3181">
        <v>0</v>
      </c>
      <c r="EM3181">
        <v>0</v>
      </c>
      <c r="EN3181">
        <v>0</v>
      </c>
      <c r="EO3181">
        <v>0</v>
      </c>
      <c r="EP3181">
        <v>0</v>
      </c>
      <c r="EQ3181">
        <v>0</v>
      </c>
      <c r="ER3181">
        <v>0</v>
      </c>
      <c r="ES3181">
        <v>0</v>
      </c>
      <c r="ET3181">
        <v>0</v>
      </c>
      <c r="EU3181">
        <v>0</v>
      </c>
      <c r="EV3181">
        <v>0</v>
      </c>
      <c r="EW3181">
        <v>0</v>
      </c>
      <c r="EX3181">
        <v>0</v>
      </c>
      <c r="EY3181">
        <v>0</v>
      </c>
      <c r="EZ3181">
        <v>0</v>
      </c>
      <c r="FA3181">
        <v>0</v>
      </c>
      <c r="FB3181">
        <v>0</v>
      </c>
      <c r="FC3181">
        <v>0</v>
      </c>
      <c r="FD3181">
        <v>0</v>
      </c>
      <c r="FE3181">
        <v>0</v>
      </c>
      <c r="FF3181">
        <v>0</v>
      </c>
    </row>
    <row r="3182" spans="2:162">
      <c r="B3182" t="s">
        <v>583</v>
      </c>
      <c r="C3182">
        <v>38.908477449999999</v>
      </c>
      <c r="D3182">
        <v>-78.202804330000006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0</v>
      </c>
      <c r="BZ3182">
        <v>0</v>
      </c>
      <c r="CA3182">
        <v>0</v>
      </c>
      <c r="CB3182">
        <v>0</v>
      </c>
      <c r="CC3182">
        <v>0</v>
      </c>
      <c r="CD3182">
        <v>0</v>
      </c>
      <c r="CE3182">
        <v>0</v>
      </c>
      <c r="CF3182">
        <v>0</v>
      </c>
      <c r="CG3182">
        <v>0</v>
      </c>
      <c r="CH3182">
        <v>0</v>
      </c>
      <c r="CI3182">
        <v>0</v>
      </c>
      <c r="CJ3182">
        <v>0</v>
      </c>
      <c r="CK3182">
        <v>0</v>
      </c>
      <c r="CL3182">
        <v>0</v>
      </c>
      <c r="CM3182">
        <v>0</v>
      </c>
      <c r="CN3182">
        <v>0</v>
      </c>
      <c r="CO3182">
        <v>0</v>
      </c>
      <c r="CP3182">
        <v>0</v>
      </c>
      <c r="CQ3182">
        <v>0</v>
      </c>
      <c r="CR3182">
        <v>0</v>
      </c>
      <c r="CS3182">
        <v>0</v>
      </c>
      <c r="CT3182">
        <v>0</v>
      </c>
      <c r="CU3182">
        <v>0</v>
      </c>
      <c r="CV3182">
        <v>0</v>
      </c>
      <c r="CW3182">
        <v>0</v>
      </c>
      <c r="CX3182">
        <v>0</v>
      </c>
      <c r="CY3182">
        <v>0</v>
      </c>
      <c r="CZ3182">
        <v>0</v>
      </c>
      <c r="DA3182">
        <v>0</v>
      </c>
      <c r="DB3182">
        <v>0</v>
      </c>
      <c r="DC3182">
        <v>0</v>
      </c>
      <c r="DD3182">
        <v>0</v>
      </c>
      <c r="DE3182">
        <v>0</v>
      </c>
      <c r="DF3182">
        <v>0</v>
      </c>
      <c r="DG3182">
        <v>0</v>
      </c>
      <c r="DH3182">
        <v>0</v>
      </c>
      <c r="DI3182">
        <v>1</v>
      </c>
      <c r="DJ3182">
        <v>1</v>
      </c>
      <c r="DK3182">
        <v>1</v>
      </c>
      <c r="DL3182">
        <v>1</v>
      </c>
      <c r="DM3182">
        <v>1</v>
      </c>
      <c r="DN3182">
        <v>2</v>
      </c>
      <c r="DO3182">
        <v>2</v>
      </c>
      <c r="DP3182">
        <v>2</v>
      </c>
      <c r="DQ3182">
        <v>2</v>
      </c>
      <c r="DR3182">
        <v>2</v>
      </c>
      <c r="DS3182">
        <v>2</v>
      </c>
      <c r="DT3182">
        <v>2</v>
      </c>
      <c r="DU3182">
        <v>2</v>
      </c>
      <c r="DV3182">
        <v>2</v>
      </c>
      <c r="DW3182">
        <v>2</v>
      </c>
      <c r="DX3182">
        <v>2</v>
      </c>
      <c r="DY3182">
        <v>2</v>
      </c>
      <c r="DZ3182">
        <v>2</v>
      </c>
      <c r="EA3182">
        <v>2</v>
      </c>
      <c r="EB3182">
        <v>2</v>
      </c>
      <c r="EC3182">
        <v>2</v>
      </c>
      <c r="ED3182">
        <v>2</v>
      </c>
      <c r="EE3182">
        <v>2</v>
      </c>
      <c r="EF3182">
        <v>2</v>
      </c>
      <c r="EG3182">
        <v>2</v>
      </c>
      <c r="EH3182">
        <v>3</v>
      </c>
      <c r="EI3182">
        <v>3</v>
      </c>
      <c r="EJ3182">
        <v>4</v>
      </c>
      <c r="EK3182">
        <v>4</v>
      </c>
      <c r="EL3182">
        <v>4</v>
      </c>
      <c r="EM3182">
        <v>4</v>
      </c>
      <c r="EN3182">
        <v>4</v>
      </c>
      <c r="EO3182">
        <v>4</v>
      </c>
      <c r="EP3182">
        <v>4</v>
      </c>
      <c r="EQ3182">
        <v>4</v>
      </c>
      <c r="ER3182">
        <v>4</v>
      </c>
      <c r="ES3182">
        <v>4</v>
      </c>
      <c r="ET3182">
        <v>4</v>
      </c>
      <c r="EU3182">
        <v>4</v>
      </c>
      <c r="EV3182">
        <v>4</v>
      </c>
      <c r="EW3182">
        <v>4</v>
      </c>
      <c r="EX3182">
        <v>4</v>
      </c>
      <c r="EY3182">
        <v>4</v>
      </c>
      <c r="EZ3182">
        <v>4</v>
      </c>
      <c r="FA3182">
        <v>4</v>
      </c>
      <c r="FB3182">
        <v>4</v>
      </c>
      <c r="FC3182">
        <v>4</v>
      </c>
      <c r="FD3182">
        <v>4</v>
      </c>
      <c r="FE3182">
        <v>5</v>
      </c>
      <c r="FF3182">
        <v>5</v>
      </c>
    </row>
    <row r="3183" spans="2:162">
      <c r="B3183" t="s">
        <v>583</v>
      </c>
      <c r="C3183">
        <v>36.723415719999998</v>
      </c>
      <c r="D3183">
        <v>-81.956662890000004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0</v>
      </c>
      <c r="BZ3183">
        <v>0</v>
      </c>
      <c r="CA3183">
        <v>0</v>
      </c>
      <c r="CB3183">
        <v>0</v>
      </c>
      <c r="CC3183">
        <v>0</v>
      </c>
      <c r="CD3183">
        <v>0</v>
      </c>
      <c r="CE3183">
        <v>0</v>
      </c>
      <c r="CF3183">
        <v>0</v>
      </c>
      <c r="CG3183">
        <v>0</v>
      </c>
      <c r="CH3183">
        <v>0</v>
      </c>
      <c r="CI3183">
        <v>0</v>
      </c>
      <c r="CJ3183">
        <v>0</v>
      </c>
      <c r="CK3183">
        <v>0</v>
      </c>
      <c r="CL3183">
        <v>0</v>
      </c>
      <c r="CM3183">
        <v>0</v>
      </c>
      <c r="CN3183">
        <v>0</v>
      </c>
      <c r="CO3183">
        <v>0</v>
      </c>
      <c r="CP3183">
        <v>0</v>
      </c>
      <c r="CQ3183">
        <v>0</v>
      </c>
      <c r="CR3183">
        <v>3</v>
      </c>
      <c r="CS3183">
        <v>3</v>
      </c>
      <c r="CT3183">
        <v>3</v>
      </c>
      <c r="CU3183">
        <v>3</v>
      </c>
      <c r="CV3183">
        <v>3</v>
      </c>
      <c r="CW3183">
        <v>3</v>
      </c>
      <c r="CX3183">
        <v>3</v>
      </c>
      <c r="CY3183">
        <v>3</v>
      </c>
      <c r="CZ3183">
        <v>3</v>
      </c>
      <c r="DA3183">
        <v>3</v>
      </c>
      <c r="DB3183">
        <v>3</v>
      </c>
      <c r="DC3183">
        <v>3</v>
      </c>
      <c r="DD3183">
        <v>3</v>
      </c>
      <c r="DE3183">
        <v>3</v>
      </c>
      <c r="DF3183">
        <v>3</v>
      </c>
      <c r="DG3183">
        <v>3</v>
      </c>
      <c r="DH3183">
        <v>3</v>
      </c>
      <c r="DI3183">
        <v>3</v>
      </c>
      <c r="DJ3183">
        <v>3</v>
      </c>
      <c r="DK3183">
        <v>3</v>
      </c>
      <c r="DL3183">
        <v>3</v>
      </c>
      <c r="DM3183">
        <v>3</v>
      </c>
      <c r="DN3183">
        <v>3</v>
      </c>
      <c r="DO3183">
        <v>3</v>
      </c>
      <c r="DP3183">
        <v>3</v>
      </c>
      <c r="DQ3183">
        <v>3</v>
      </c>
      <c r="DR3183">
        <v>3</v>
      </c>
      <c r="DS3183">
        <v>4</v>
      </c>
      <c r="DT3183">
        <v>4</v>
      </c>
      <c r="DU3183">
        <v>4</v>
      </c>
      <c r="DV3183">
        <v>4</v>
      </c>
      <c r="DW3183">
        <v>4</v>
      </c>
      <c r="DX3183">
        <v>4</v>
      </c>
      <c r="DY3183">
        <v>4</v>
      </c>
      <c r="DZ3183">
        <v>4</v>
      </c>
      <c r="EA3183">
        <v>4</v>
      </c>
      <c r="EB3183">
        <v>4</v>
      </c>
      <c r="EC3183">
        <v>4</v>
      </c>
      <c r="ED3183">
        <v>4</v>
      </c>
      <c r="EE3183">
        <v>4</v>
      </c>
      <c r="EF3183">
        <v>4</v>
      </c>
      <c r="EG3183">
        <v>4</v>
      </c>
      <c r="EH3183">
        <v>4</v>
      </c>
      <c r="EI3183">
        <v>4</v>
      </c>
      <c r="EJ3183">
        <v>4</v>
      </c>
      <c r="EK3183">
        <v>4</v>
      </c>
      <c r="EL3183">
        <v>4</v>
      </c>
      <c r="EM3183">
        <v>4</v>
      </c>
      <c r="EN3183">
        <v>4</v>
      </c>
      <c r="EO3183">
        <v>4</v>
      </c>
      <c r="EP3183">
        <v>4</v>
      </c>
      <c r="EQ3183">
        <v>4</v>
      </c>
      <c r="ER3183">
        <v>4</v>
      </c>
      <c r="ES3183">
        <v>4</v>
      </c>
      <c r="ET3183">
        <v>4</v>
      </c>
      <c r="EU3183">
        <v>4</v>
      </c>
      <c r="EV3183">
        <v>4</v>
      </c>
      <c r="EW3183">
        <v>4</v>
      </c>
      <c r="EX3183">
        <v>4</v>
      </c>
      <c r="EY3183">
        <v>4</v>
      </c>
      <c r="EZ3183">
        <v>4</v>
      </c>
      <c r="FA3183">
        <v>4</v>
      </c>
      <c r="FB3183">
        <v>4</v>
      </c>
      <c r="FC3183">
        <v>4</v>
      </c>
      <c r="FD3183">
        <v>4</v>
      </c>
      <c r="FE3183">
        <v>4</v>
      </c>
      <c r="FF3183">
        <v>4</v>
      </c>
    </row>
    <row r="3184" spans="2:162">
      <c r="B3184" t="s">
        <v>583</v>
      </c>
      <c r="C3184">
        <v>38.110215570000001</v>
      </c>
      <c r="D3184">
        <v>-76.802132470000004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0</v>
      </c>
      <c r="BZ3184">
        <v>0</v>
      </c>
      <c r="CA3184">
        <v>0</v>
      </c>
      <c r="CB3184">
        <v>0</v>
      </c>
      <c r="CC3184">
        <v>0</v>
      </c>
      <c r="CD3184">
        <v>0</v>
      </c>
      <c r="CE3184">
        <v>0</v>
      </c>
      <c r="CF3184">
        <v>0</v>
      </c>
      <c r="CG3184">
        <v>0</v>
      </c>
      <c r="CH3184">
        <v>0</v>
      </c>
      <c r="CI3184">
        <v>0</v>
      </c>
      <c r="CJ3184">
        <v>0</v>
      </c>
      <c r="CK3184">
        <v>0</v>
      </c>
      <c r="CL3184">
        <v>0</v>
      </c>
      <c r="CM3184">
        <v>0</v>
      </c>
      <c r="CN3184">
        <v>0</v>
      </c>
      <c r="CO3184">
        <v>0</v>
      </c>
      <c r="CP3184">
        <v>0</v>
      </c>
      <c r="CQ3184">
        <v>0</v>
      </c>
      <c r="CR3184">
        <v>0</v>
      </c>
      <c r="CS3184">
        <v>0</v>
      </c>
      <c r="CT3184">
        <v>0</v>
      </c>
      <c r="CU3184">
        <v>0</v>
      </c>
      <c r="CV3184">
        <v>0</v>
      </c>
      <c r="CW3184">
        <v>0</v>
      </c>
      <c r="CX3184">
        <v>0</v>
      </c>
      <c r="CY3184">
        <v>0</v>
      </c>
      <c r="CZ3184">
        <v>0</v>
      </c>
      <c r="DA3184">
        <v>0</v>
      </c>
      <c r="DB3184">
        <v>0</v>
      </c>
      <c r="DC3184">
        <v>0</v>
      </c>
      <c r="DD3184">
        <v>0</v>
      </c>
      <c r="DE3184">
        <v>0</v>
      </c>
      <c r="DF3184">
        <v>0</v>
      </c>
      <c r="DG3184">
        <v>0</v>
      </c>
      <c r="DH3184">
        <v>0</v>
      </c>
      <c r="DI3184">
        <v>0</v>
      </c>
      <c r="DJ3184">
        <v>0</v>
      </c>
      <c r="DK3184">
        <v>0</v>
      </c>
      <c r="DL3184">
        <v>0</v>
      </c>
      <c r="DM3184">
        <v>0</v>
      </c>
      <c r="DN3184">
        <v>0</v>
      </c>
      <c r="DO3184">
        <v>0</v>
      </c>
      <c r="DP3184">
        <v>0</v>
      </c>
      <c r="DQ3184">
        <v>0</v>
      </c>
      <c r="DR3184">
        <v>0</v>
      </c>
      <c r="DS3184">
        <v>0</v>
      </c>
      <c r="DT3184">
        <v>0</v>
      </c>
      <c r="DU3184">
        <v>0</v>
      </c>
      <c r="DV3184">
        <v>0</v>
      </c>
      <c r="DW3184">
        <v>0</v>
      </c>
      <c r="DX3184">
        <v>0</v>
      </c>
      <c r="DY3184">
        <v>0</v>
      </c>
      <c r="DZ3184">
        <v>0</v>
      </c>
      <c r="EA3184">
        <v>0</v>
      </c>
      <c r="EB3184">
        <v>1</v>
      </c>
      <c r="EC3184">
        <v>1</v>
      </c>
      <c r="ED3184">
        <v>1</v>
      </c>
      <c r="EE3184">
        <v>1</v>
      </c>
      <c r="EF3184">
        <v>1</v>
      </c>
      <c r="EG3184">
        <v>1</v>
      </c>
      <c r="EH3184">
        <v>1</v>
      </c>
      <c r="EI3184">
        <v>1</v>
      </c>
      <c r="EJ3184">
        <v>1</v>
      </c>
      <c r="EK3184">
        <v>1</v>
      </c>
      <c r="EL3184">
        <v>1</v>
      </c>
      <c r="EM3184">
        <v>1</v>
      </c>
      <c r="EN3184">
        <v>1</v>
      </c>
      <c r="EO3184">
        <v>1</v>
      </c>
      <c r="EP3184">
        <v>1</v>
      </c>
      <c r="EQ3184">
        <v>1</v>
      </c>
      <c r="ER3184">
        <v>1</v>
      </c>
      <c r="ES3184">
        <v>1</v>
      </c>
      <c r="ET3184">
        <v>1</v>
      </c>
      <c r="EU3184">
        <v>1</v>
      </c>
      <c r="EV3184">
        <v>1</v>
      </c>
      <c r="EW3184">
        <v>1</v>
      </c>
      <c r="EX3184">
        <v>1</v>
      </c>
      <c r="EY3184">
        <v>1</v>
      </c>
      <c r="EZ3184">
        <v>1</v>
      </c>
      <c r="FA3184">
        <v>1</v>
      </c>
      <c r="FB3184">
        <v>1</v>
      </c>
      <c r="FC3184">
        <v>1</v>
      </c>
      <c r="FD3184">
        <v>1</v>
      </c>
      <c r="FE3184">
        <v>2</v>
      </c>
      <c r="FF3184">
        <v>2</v>
      </c>
    </row>
    <row r="3185" spans="2:162">
      <c r="B3185" t="s">
        <v>583</v>
      </c>
      <c r="C3185">
        <v>36.974614799999998</v>
      </c>
      <c r="D3185">
        <v>-82.62410518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0</v>
      </c>
      <c r="BZ3185">
        <v>0</v>
      </c>
      <c r="CA3185">
        <v>0</v>
      </c>
      <c r="CB3185">
        <v>0</v>
      </c>
      <c r="CC3185">
        <v>0</v>
      </c>
      <c r="CD3185">
        <v>0</v>
      </c>
      <c r="CE3185">
        <v>0</v>
      </c>
      <c r="CF3185">
        <v>0</v>
      </c>
      <c r="CG3185">
        <v>0</v>
      </c>
      <c r="CH3185">
        <v>0</v>
      </c>
      <c r="CI3185">
        <v>0</v>
      </c>
      <c r="CJ3185">
        <v>0</v>
      </c>
      <c r="CK3185">
        <v>0</v>
      </c>
      <c r="CL3185">
        <v>0</v>
      </c>
      <c r="CM3185">
        <v>0</v>
      </c>
      <c r="CN3185">
        <v>0</v>
      </c>
      <c r="CO3185">
        <v>0</v>
      </c>
      <c r="CP3185">
        <v>0</v>
      </c>
      <c r="CQ3185">
        <v>0</v>
      </c>
      <c r="CR3185">
        <v>1</v>
      </c>
      <c r="CS3185">
        <v>1</v>
      </c>
      <c r="CT3185">
        <v>1</v>
      </c>
      <c r="CU3185">
        <v>1</v>
      </c>
      <c r="CV3185">
        <v>1</v>
      </c>
      <c r="CW3185">
        <v>1</v>
      </c>
      <c r="CX3185">
        <v>1</v>
      </c>
      <c r="CY3185">
        <v>1</v>
      </c>
      <c r="CZ3185">
        <v>1</v>
      </c>
      <c r="DA3185">
        <v>1</v>
      </c>
      <c r="DB3185">
        <v>1</v>
      </c>
      <c r="DC3185">
        <v>1</v>
      </c>
      <c r="DD3185">
        <v>1</v>
      </c>
      <c r="DE3185">
        <v>1</v>
      </c>
      <c r="DF3185">
        <v>1</v>
      </c>
      <c r="DG3185">
        <v>1</v>
      </c>
      <c r="DH3185">
        <v>1</v>
      </c>
      <c r="DI3185">
        <v>1</v>
      </c>
      <c r="DJ3185">
        <v>1</v>
      </c>
      <c r="DK3185">
        <v>1</v>
      </c>
      <c r="DL3185">
        <v>1</v>
      </c>
      <c r="DM3185">
        <v>2</v>
      </c>
      <c r="DN3185">
        <v>2</v>
      </c>
      <c r="DO3185">
        <v>2</v>
      </c>
      <c r="DP3185">
        <v>2</v>
      </c>
      <c r="DQ3185">
        <v>2</v>
      </c>
      <c r="DR3185">
        <v>2</v>
      </c>
      <c r="DS3185">
        <v>2</v>
      </c>
      <c r="DT3185">
        <v>2</v>
      </c>
      <c r="DU3185">
        <v>2</v>
      </c>
      <c r="DV3185">
        <v>2</v>
      </c>
      <c r="DW3185">
        <v>2</v>
      </c>
      <c r="DX3185">
        <v>2</v>
      </c>
      <c r="DY3185">
        <v>2</v>
      </c>
      <c r="DZ3185">
        <v>2</v>
      </c>
      <c r="EA3185">
        <v>2</v>
      </c>
      <c r="EB3185">
        <v>2</v>
      </c>
      <c r="EC3185">
        <v>2</v>
      </c>
      <c r="ED3185">
        <v>2</v>
      </c>
      <c r="EE3185">
        <v>2</v>
      </c>
      <c r="EF3185">
        <v>2</v>
      </c>
      <c r="EG3185">
        <v>2</v>
      </c>
      <c r="EH3185">
        <v>2</v>
      </c>
      <c r="EI3185">
        <v>2</v>
      </c>
      <c r="EJ3185">
        <v>2</v>
      </c>
      <c r="EK3185">
        <v>2</v>
      </c>
      <c r="EL3185">
        <v>2</v>
      </c>
      <c r="EM3185">
        <v>2</v>
      </c>
      <c r="EN3185">
        <v>2</v>
      </c>
      <c r="EO3185">
        <v>2</v>
      </c>
      <c r="EP3185">
        <v>2</v>
      </c>
      <c r="EQ3185">
        <v>2</v>
      </c>
      <c r="ER3185">
        <v>2</v>
      </c>
      <c r="ES3185">
        <v>2</v>
      </c>
      <c r="ET3185">
        <v>2</v>
      </c>
      <c r="EU3185">
        <v>2</v>
      </c>
      <c r="EV3185">
        <v>2</v>
      </c>
      <c r="EW3185">
        <v>2</v>
      </c>
      <c r="EX3185">
        <v>2</v>
      </c>
      <c r="EY3185">
        <v>2</v>
      </c>
      <c r="EZ3185">
        <v>2</v>
      </c>
      <c r="FA3185">
        <v>2</v>
      </c>
      <c r="FB3185">
        <v>2</v>
      </c>
      <c r="FC3185">
        <v>2</v>
      </c>
      <c r="FD3185">
        <v>2</v>
      </c>
      <c r="FE3185">
        <v>2</v>
      </c>
      <c r="FF3185">
        <v>2</v>
      </c>
    </row>
    <row r="3186" spans="2:162">
      <c r="B3186" t="s">
        <v>583</v>
      </c>
      <c r="C3186">
        <v>36.915820349999997</v>
      </c>
      <c r="D3186">
        <v>-81.078340589999996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0</v>
      </c>
      <c r="BU3186">
        <v>0</v>
      </c>
      <c r="BV3186">
        <v>0</v>
      </c>
      <c r="BW3186">
        <v>0</v>
      </c>
      <c r="BX3186">
        <v>0</v>
      </c>
      <c r="BY3186">
        <v>0</v>
      </c>
      <c r="BZ3186">
        <v>0</v>
      </c>
      <c r="CA3186">
        <v>0</v>
      </c>
      <c r="CB3186">
        <v>0</v>
      </c>
      <c r="CC3186">
        <v>0</v>
      </c>
      <c r="CD3186">
        <v>0</v>
      </c>
      <c r="CE3186">
        <v>0</v>
      </c>
      <c r="CF3186">
        <v>0</v>
      </c>
      <c r="CG3186">
        <v>0</v>
      </c>
      <c r="CH3186">
        <v>0</v>
      </c>
      <c r="CI3186">
        <v>0</v>
      </c>
      <c r="CJ3186">
        <v>0</v>
      </c>
      <c r="CK3186">
        <v>0</v>
      </c>
      <c r="CL3186">
        <v>0</v>
      </c>
      <c r="CM3186">
        <v>0</v>
      </c>
      <c r="CN3186">
        <v>0</v>
      </c>
      <c r="CO3186">
        <v>0</v>
      </c>
      <c r="CP3186">
        <v>0</v>
      </c>
      <c r="CQ3186">
        <v>0</v>
      </c>
      <c r="CR3186">
        <v>1</v>
      </c>
      <c r="CS3186">
        <v>1</v>
      </c>
      <c r="CT3186">
        <v>1</v>
      </c>
      <c r="CU3186">
        <v>1</v>
      </c>
      <c r="CV3186">
        <v>1</v>
      </c>
      <c r="CW3186">
        <v>1</v>
      </c>
      <c r="CX3186">
        <v>1</v>
      </c>
      <c r="CY3186">
        <v>1</v>
      </c>
      <c r="CZ3186">
        <v>1</v>
      </c>
      <c r="DA3186">
        <v>1</v>
      </c>
      <c r="DB3186">
        <v>1</v>
      </c>
      <c r="DC3186">
        <v>1</v>
      </c>
      <c r="DD3186">
        <v>1</v>
      </c>
      <c r="DE3186">
        <v>1</v>
      </c>
      <c r="DF3186">
        <v>1</v>
      </c>
      <c r="DG3186">
        <v>1</v>
      </c>
      <c r="DH3186">
        <v>1</v>
      </c>
      <c r="DI3186">
        <v>1</v>
      </c>
      <c r="DJ3186">
        <v>1</v>
      </c>
      <c r="DK3186">
        <v>1</v>
      </c>
      <c r="DL3186">
        <v>1</v>
      </c>
      <c r="DM3186">
        <v>1</v>
      </c>
      <c r="DN3186">
        <v>1</v>
      </c>
      <c r="DO3186">
        <v>1</v>
      </c>
      <c r="DP3186">
        <v>1</v>
      </c>
      <c r="DQ3186">
        <v>1</v>
      </c>
      <c r="DR3186">
        <v>1</v>
      </c>
      <c r="DS3186">
        <v>1</v>
      </c>
      <c r="DT3186">
        <v>1</v>
      </c>
      <c r="DU3186">
        <v>1</v>
      </c>
      <c r="DV3186">
        <v>1</v>
      </c>
      <c r="DW3186">
        <v>1</v>
      </c>
      <c r="DX3186">
        <v>1</v>
      </c>
      <c r="DY3186">
        <v>1</v>
      </c>
      <c r="DZ3186">
        <v>1</v>
      </c>
      <c r="EA3186">
        <v>1</v>
      </c>
      <c r="EB3186">
        <v>1</v>
      </c>
      <c r="EC3186">
        <v>1</v>
      </c>
      <c r="ED3186">
        <v>1</v>
      </c>
      <c r="EE3186">
        <v>1</v>
      </c>
      <c r="EF3186">
        <v>1</v>
      </c>
      <c r="EG3186">
        <v>1</v>
      </c>
      <c r="EH3186">
        <v>1</v>
      </c>
      <c r="EI3186">
        <v>1</v>
      </c>
      <c r="EJ3186">
        <v>1</v>
      </c>
      <c r="EK3186">
        <v>1</v>
      </c>
      <c r="EL3186">
        <v>1</v>
      </c>
      <c r="EM3186">
        <v>1</v>
      </c>
      <c r="EN3186">
        <v>1</v>
      </c>
      <c r="EO3186">
        <v>1</v>
      </c>
      <c r="EP3186">
        <v>1</v>
      </c>
      <c r="EQ3186">
        <v>1</v>
      </c>
      <c r="ER3186">
        <v>1</v>
      </c>
      <c r="ES3186">
        <v>1</v>
      </c>
      <c r="ET3186">
        <v>1</v>
      </c>
      <c r="EU3186">
        <v>1</v>
      </c>
      <c r="EV3186">
        <v>1</v>
      </c>
      <c r="EW3186">
        <v>1</v>
      </c>
      <c r="EX3186">
        <v>1</v>
      </c>
      <c r="EY3186">
        <v>1</v>
      </c>
      <c r="EZ3186">
        <v>1</v>
      </c>
      <c r="FA3186">
        <v>1</v>
      </c>
      <c r="FB3186">
        <v>1</v>
      </c>
      <c r="FC3186">
        <v>1</v>
      </c>
      <c r="FD3186">
        <v>1</v>
      </c>
      <c r="FE3186">
        <v>1</v>
      </c>
      <c r="FF3186">
        <v>1</v>
      </c>
    </row>
    <row r="3187" spans="2:162">
      <c r="B3187" t="s">
        <v>583</v>
      </c>
      <c r="C3187">
        <v>37.243747890000002</v>
      </c>
      <c r="D3187">
        <v>-76.544128150000006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1</v>
      </c>
      <c r="BH3187">
        <v>1</v>
      </c>
      <c r="BI3187">
        <v>1</v>
      </c>
      <c r="BJ3187">
        <v>1</v>
      </c>
      <c r="BK3187">
        <v>1</v>
      </c>
      <c r="BL3187">
        <v>1</v>
      </c>
      <c r="BM3187">
        <v>1</v>
      </c>
      <c r="BN3187">
        <v>1</v>
      </c>
      <c r="BO3187">
        <v>1</v>
      </c>
      <c r="BP3187">
        <v>1</v>
      </c>
      <c r="BQ3187">
        <v>1</v>
      </c>
      <c r="BR3187">
        <v>1</v>
      </c>
      <c r="BS3187">
        <v>1</v>
      </c>
      <c r="BT3187">
        <v>1</v>
      </c>
      <c r="BU3187">
        <v>1</v>
      </c>
      <c r="BV3187">
        <v>1</v>
      </c>
      <c r="BW3187">
        <v>1</v>
      </c>
      <c r="BX3187">
        <v>1</v>
      </c>
      <c r="BY3187">
        <v>1</v>
      </c>
      <c r="BZ3187">
        <v>1</v>
      </c>
      <c r="CA3187">
        <v>1</v>
      </c>
      <c r="CB3187">
        <v>1</v>
      </c>
      <c r="CC3187">
        <v>1</v>
      </c>
      <c r="CD3187">
        <v>1</v>
      </c>
      <c r="CE3187">
        <v>1</v>
      </c>
      <c r="CF3187">
        <v>1</v>
      </c>
      <c r="CG3187">
        <v>1</v>
      </c>
      <c r="CH3187">
        <v>1</v>
      </c>
      <c r="CI3187">
        <v>1</v>
      </c>
      <c r="CJ3187">
        <v>1</v>
      </c>
      <c r="CK3187">
        <v>1</v>
      </c>
      <c r="CL3187">
        <v>1</v>
      </c>
      <c r="CM3187">
        <v>1</v>
      </c>
      <c r="CN3187">
        <v>1</v>
      </c>
      <c r="CO3187">
        <v>1</v>
      </c>
      <c r="CP3187">
        <v>1</v>
      </c>
      <c r="CQ3187">
        <v>1</v>
      </c>
      <c r="CR3187">
        <v>1</v>
      </c>
      <c r="CS3187">
        <v>1</v>
      </c>
      <c r="CT3187">
        <v>1</v>
      </c>
      <c r="CU3187">
        <v>1</v>
      </c>
      <c r="CV3187">
        <v>1</v>
      </c>
      <c r="CW3187">
        <v>1</v>
      </c>
      <c r="CX3187">
        <v>1</v>
      </c>
      <c r="CY3187">
        <v>1</v>
      </c>
      <c r="CZ3187">
        <v>1</v>
      </c>
      <c r="DA3187">
        <v>1</v>
      </c>
      <c r="DB3187">
        <v>1</v>
      </c>
      <c r="DC3187">
        <v>1</v>
      </c>
      <c r="DD3187">
        <v>1</v>
      </c>
      <c r="DE3187">
        <v>1</v>
      </c>
      <c r="DF3187">
        <v>1</v>
      </c>
      <c r="DG3187">
        <v>1</v>
      </c>
      <c r="DH3187">
        <v>2</v>
      </c>
      <c r="DI3187">
        <v>2</v>
      </c>
      <c r="DJ3187">
        <v>2</v>
      </c>
      <c r="DK3187">
        <v>2</v>
      </c>
      <c r="DL3187">
        <v>2</v>
      </c>
      <c r="DM3187">
        <v>2</v>
      </c>
      <c r="DN3187">
        <v>2</v>
      </c>
      <c r="DO3187">
        <v>3</v>
      </c>
      <c r="DP3187">
        <v>3</v>
      </c>
      <c r="DQ3187">
        <v>3</v>
      </c>
      <c r="DR3187">
        <v>3</v>
      </c>
      <c r="DS3187">
        <v>3</v>
      </c>
      <c r="DT3187">
        <v>3</v>
      </c>
      <c r="DU3187">
        <v>3</v>
      </c>
      <c r="DV3187">
        <v>3</v>
      </c>
      <c r="DW3187">
        <v>3</v>
      </c>
      <c r="DX3187">
        <v>3</v>
      </c>
      <c r="DY3187">
        <v>3</v>
      </c>
      <c r="DZ3187">
        <v>3</v>
      </c>
      <c r="EA3187">
        <v>3</v>
      </c>
      <c r="EB3187">
        <v>3</v>
      </c>
      <c r="EC3187">
        <v>3</v>
      </c>
      <c r="ED3187">
        <v>3</v>
      </c>
      <c r="EE3187">
        <v>3</v>
      </c>
      <c r="EF3187">
        <v>3</v>
      </c>
      <c r="EG3187">
        <v>3</v>
      </c>
      <c r="EH3187">
        <v>3</v>
      </c>
      <c r="EI3187">
        <v>3</v>
      </c>
      <c r="EJ3187">
        <v>3</v>
      </c>
      <c r="EK3187">
        <v>3</v>
      </c>
      <c r="EL3187">
        <v>3</v>
      </c>
      <c r="EM3187">
        <v>3</v>
      </c>
      <c r="EN3187">
        <v>3</v>
      </c>
      <c r="EO3187">
        <v>3</v>
      </c>
      <c r="EP3187">
        <v>3</v>
      </c>
      <c r="EQ3187">
        <v>3</v>
      </c>
      <c r="ER3187">
        <v>3</v>
      </c>
      <c r="ES3187">
        <v>3</v>
      </c>
      <c r="ET3187">
        <v>3</v>
      </c>
      <c r="EU3187">
        <v>3</v>
      </c>
      <c r="EV3187">
        <v>3</v>
      </c>
      <c r="EW3187">
        <v>3</v>
      </c>
      <c r="EX3187">
        <v>3</v>
      </c>
      <c r="EY3187">
        <v>3</v>
      </c>
      <c r="EZ3187">
        <v>3</v>
      </c>
      <c r="FA3187">
        <v>3</v>
      </c>
      <c r="FB3187">
        <v>3</v>
      </c>
      <c r="FC3187">
        <v>3</v>
      </c>
      <c r="FD3187">
        <v>3</v>
      </c>
      <c r="FE3187">
        <v>3</v>
      </c>
      <c r="FF3187">
        <v>3</v>
      </c>
    </row>
    <row r="3188" spans="2:162">
      <c r="B3188" t="s">
        <v>583</v>
      </c>
      <c r="C3188">
        <v>38.814003</v>
      </c>
      <c r="D3188">
        <v>-77.081830729999993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0</v>
      </c>
      <c r="BZ3188">
        <v>0</v>
      </c>
      <c r="CA3188">
        <v>0</v>
      </c>
      <c r="CB3188">
        <v>0</v>
      </c>
      <c r="CC3188">
        <v>0</v>
      </c>
      <c r="CD3188">
        <v>1</v>
      </c>
      <c r="CE3188">
        <v>1</v>
      </c>
      <c r="CF3188">
        <v>1</v>
      </c>
      <c r="CG3188">
        <v>1</v>
      </c>
      <c r="CH3188">
        <v>1</v>
      </c>
      <c r="CI3188">
        <v>1</v>
      </c>
      <c r="CJ3188">
        <v>1</v>
      </c>
      <c r="CK3188">
        <v>1</v>
      </c>
      <c r="CL3188">
        <v>6</v>
      </c>
      <c r="CM3188">
        <v>7</v>
      </c>
      <c r="CN3188">
        <v>7</v>
      </c>
      <c r="CO3188">
        <v>7</v>
      </c>
      <c r="CP3188">
        <v>8</v>
      </c>
      <c r="CQ3188">
        <v>8</v>
      </c>
      <c r="CR3188">
        <v>12</v>
      </c>
      <c r="CS3188">
        <v>14</v>
      </c>
      <c r="CT3188">
        <v>15</v>
      </c>
      <c r="CU3188">
        <v>18</v>
      </c>
      <c r="CV3188">
        <v>19</v>
      </c>
      <c r="CW3188">
        <v>19</v>
      </c>
      <c r="CX3188">
        <v>20</v>
      </c>
      <c r="CY3188">
        <v>21</v>
      </c>
      <c r="CZ3188">
        <v>21</v>
      </c>
      <c r="DA3188">
        <v>24</v>
      </c>
      <c r="DB3188">
        <v>26</v>
      </c>
      <c r="DC3188">
        <v>26</v>
      </c>
      <c r="DD3188">
        <v>26</v>
      </c>
      <c r="DE3188">
        <v>26</v>
      </c>
      <c r="DF3188">
        <v>27</v>
      </c>
      <c r="DG3188">
        <v>29</v>
      </c>
      <c r="DH3188">
        <v>29</v>
      </c>
      <c r="DI3188">
        <v>30</v>
      </c>
      <c r="DJ3188">
        <v>30</v>
      </c>
      <c r="DK3188">
        <v>30</v>
      </c>
      <c r="DL3188">
        <v>30</v>
      </c>
      <c r="DM3188">
        <v>31</v>
      </c>
      <c r="DN3188">
        <v>32</v>
      </c>
      <c r="DO3188">
        <v>32</v>
      </c>
      <c r="DP3188">
        <v>34</v>
      </c>
      <c r="DQ3188">
        <v>34</v>
      </c>
      <c r="DR3188">
        <v>34</v>
      </c>
      <c r="DS3188">
        <v>34</v>
      </c>
      <c r="DT3188">
        <v>34</v>
      </c>
      <c r="DU3188">
        <v>37</v>
      </c>
      <c r="DV3188">
        <v>37</v>
      </c>
      <c r="DW3188">
        <v>38</v>
      </c>
      <c r="DX3188">
        <v>38</v>
      </c>
      <c r="DY3188">
        <v>38</v>
      </c>
      <c r="DZ3188">
        <v>41</v>
      </c>
      <c r="EA3188">
        <v>42</v>
      </c>
      <c r="EB3188">
        <v>44</v>
      </c>
      <c r="EC3188">
        <v>44</v>
      </c>
      <c r="ED3188">
        <v>44</v>
      </c>
      <c r="EE3188">
        <v>44</v>
      </c>
      <c r="EF3188">
        <v>45</v>
      </c>
      <c r="EG3188">
        <v>44</v>
      </c>
      <c r="EH3188">
        <v>46</v>
      </c>
      <c r="EI3188">
        <v>46</v>
      </c>
      <c r="EJ3188">
        <v>45</v>
      </c>
      <c r="EK3188">
        <v>45</v>
      </c>
      <c r="EL3188">
        <v>45</v>
      </c>
      <c r="EM3188">
        <v>45</v>
      </c>
      <c r="EN3188">
        <v>47</v>
      </c>
      <c r="EO3188">
        <v>47</v>
      </c>
      <c r="EP3188">
        <v>48</v>
      </c>
      <c r="EQ3188">
        <v>48</v>
      </c>
      <c r="ER3188">
        <v>48</v>
      </c>
      <c r="ES3188">
        <v>48</v>
      </c>
      <c r="ET3188">
        <v>48</v>
      </c>
      <c r="EU3188">
        <v>47</v>
      </c>
      <c r="EV3188">
        <v>48</v>
      </c>
      <c r="EW3188">
        <v>48</v>
      </c>
      <c r="EX3188">
        <v>48</v>
      </c>
      <c r="EY3188">
        <v>49</v>
      </c>
      <c r="EZ3188">
        <v>49</v>
      </c>
      <c r="FA3188">
        <v>49</v>
      </c>
      <c r="FB3188">
        <v>49</v>
      </c>
      <c r="FC3188">
        <v>50</v>
      </c>
      <c r="FD3188">
        <v>50</v>
      </c>
      <c r="FE3188">
        <v>56</v>
      </c>
      <c r="FF3188">
        <v>57</v>
      </c>
    </row>
    <row r="3189" spans="2:162">
      <c r="B3189" t="s">
        <v>583</v>
      </c>
      <c r="C3189">
        <v>36.616302399999903</v>
      </c>
      <c r="D3189">
        <v>-82.163591220000001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0</v>
      </c>
      <c r="BS3189">
        <v>0</v>
      </c>
      <c r="BT3189">
        <v>0</v>
      </c>
      <c r="BU3189">
        <v>0</v>
      </c>
      <c r="BV3189">
        <v>0</v>
      </c>
      <c r="BW3189">
        <v>0</v>
      </c>
      <c r="BX3189">
        <v>0</v>
      </c>
      <c r="BY3189">
        <v>0</v>
      </c>
      <c r="BZ3189">
        <v>0</v>
      </c>
      <c r="CA3189">
        <v>0</v>
      </c>
      <c r="CB3189">
        <v>0</v>
      </c>
      <c r="CC3189">
        <v>0</v>
      </c>
      <c r="CD3189">
        <v>0</v>
      </c>
      <c r="CE3189">
        <v>0</v>
      </c>
      <c r="CF3189">
        <v>0</v>
      </c>
      <c r="CG3189">
        <v>0</v>
      </c>
      <c r="CH3189">
        <v>0</v>
      </c>
      <c r="CI3189">
        <v>0</v>
      </c>
      <c r="CJ3189">
        <v>0</v>
      </c>
      <c r="CK3189">
        <v>0</v>
      </c>
      <c r="CL3189">
        <v>0</v>
      </c>
      <c r="CM3189">
        <v>0</v>
      </c>
      <c r="CN3189">
        <v>0</v>
      </c>
      <c r="CO3189">
        <v>0</v>
      </c>
      <c r="CP3189">
        <v>0</v>
      </c>
      <c r="CQ3189">
        <v>0</v>
      </c>
      <c r="CR3189">
        <v>0</v>
      </c>
      <c r="CS3189">
        <v>0</v>
      </c>
      <c r="CT3189">
        <v>0</v>
      </c>
      <c r="CU3189">
        <v>0</v>
      </c>
      <c r="CV3189">
        <v>0</v>
      </c>
      <c r="CW3189">
        <v>0</v>
      </c>
      <c r="CX3189">
        <v>0</v>
      </c>
      <c r="CY3189">
        <v>0</v>
      </c>
      <c r="CZ3189">
        <v>0</v>
      </c>
      <c r="DA3189">
        <v>0</v>
      </c>
      <c r="DB3189">
        <v>0</v>
      </c>
      <c r="DC3189">
        <v>0</v>
      </c>
      <c r="DD3189">
        <v>0</v>
      </c>
      <c r="DE3189">
        <v>0</v>
      </c>
      <c r="DF3189">
        <v>0</v>
      </c>
      <c r="DG3189">
        <v>0</v>
      </c>
      <c r="DH3189">
        <v>0</v>
      </c>
      <c r="DI3189">
        <v>0</v>
      </c>
      <c r="DJ3189">
        <v>0</v>
      </c>
      <c r="DK3189">
        <v>0</v>
      </c>
      <c r="DL3189">
        <v>0</v>
      </c>
      <c r="DM3189">
        <v>0</v>
      </c>
      <c r="DN3189">
        <v>0</v>
      </c>
      <c r="DO3189">
        <v>0</v>
      </c>
      <c r="DP3189">
        <v>0</v>
      </c>
      <c r="DQ3189">
        <v>0</v>
      </c>
      <c r="DR3189">
        <v>0</v>
      </c>
      <c r="DS3189">
        <v>0</v>
      </c>
      <c r="DT3189">
        <v>0</v>
      </c>
      <c r="DU3189">
        <v>0</v>
      </c>
      <c r="DV3189">
        <v>0</v>
      </c>
      <c r="DW3189">
        <v>0</v>
      </c>
      <c r="DX3189">
        <v>0</v>
      </c>
      <c r="DY3189">
        <v>0</v>
      </c>
      <c r="DZ3189">
        <v>0</v>
      </c>
      <c r="EA3189">
        <v>0</v>
      </c>
      <c r="EB3189">
        <v>0</v>
      </c>
      <c r="EC3189">
        <v>0</v>
      </c>
      <c r="ED3189">
        <v>0</v>
      </c>
      <c r="EE3189">
        <v>0</v>
      </c>
      <c r="EF3189">
        <v>0</v>
      </c>
      <c r="EG3189">
        <v>0</v>
      </c>
      <c r="EH3189">
        <v>0</v>
      </c>
      <c r="EI3189">
        <v>0</v>
      </c>
      <c r="EJ3189">
        <v>0</v>
      </c>
      <c r="EK3189">
        <v>0</v>
      </c>
      <c r="EL3189">
        <v>0</v>
      </c>
      <c r="EM3189">
        <v>0</v>
      </c>
      <c r="EN3189">
        <v>0</v>
      </c>
      <c r="EO3189">
        <v>0</v>
      </c>
      <c r="EP3189">
        <v>0</v>
      </c>
      <c r="EQ3189">
        <v>0</v>
      </c>
      <c r="ER3189">
        <v>0</v>
      </c>
      <c r="ES3189">
        <v>0</v>
      </c>
      <c r="ET3189">
        <v>0</v>
      </c>
      <c r="EU3189">
        <v>0</v>
      </c>
      <c r="EV3189">
        <v>0</v>
      </c>
      <c r="EW3189">
        <v>0</v>
      </c>
      <c r="EX3189">
        <v>0</v>
      </c>
      <c r="EY3189">
        <v>0</v>
      </c>
      <c r="EZ3189">
        <v>0</v>
      </c>
      <c r="FA3189">
        <v>0</v>
      </c>
      <c r="FB3189">
        <v>0</v>
      </c>
      <c r="FC3189">
        <v>0</v>
      </c>
      <c r="FD3189">
        <v>0</v>
      </c>
      <c r="FE3189">
        <v>0</v>
      </c>
      <c r="FF3189">
        <v>0</v>
      </c>
    </row>
    <row r="3190" spans="2:162">
      <c r="B3190" t="s">
        <v>583</v>
      </c>
      <c r="C3190">
        <v>37.734846419999997</v>
      </c>
      <c r="D3190">
        <v>-79.35296096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0</v>
      </c>
      <c r="BZ3190">
        <v>0</v>
      </c>
      <c r="CA3190">
        <v>0</v>
      </c>
      <c r="CB3190">
        <v>0</v>
      </c>
      <c r="CC3190">
        <v>0</v>
      </c>
      <c r="CD3190">
        <v>0</v>
      </c>
      <c r="CE3190">
        <v>0</v>
      </c>
      <c r="CF3190">
        <v>0</v>
      </c>
      <c r="CG3190">
        <v>0</v>
      </c>
      <c r="CH3190">
        <v>0</v>
      </c>
      <c r="CI3190">
        <v>0</v>
      </c>
      <c r="CJ3190">
        <v>0</v>
      </c>
      <c r="CK3190">
        <v>0</v>
      </c>
      <c r="CL3190">
        <v>0</v>
      </c>
      <c r="CM3190">
        <v>0</v>
      </c>
      <c r="CN3190">
        <v>0</v>
      </c>
      <c r="CO3190">
        <v>0</v>
      </c>
      <c r="CP3190">
        <v>0</v>
      </c>
      <c r="CQ3190">
        <v>0</v>
      </c>
      <c r="CR3190">
        <v>0</v>
      </c>
      <c r="CS3190">
        <v>0</v>
      </c>
      <c r="CT3190">
        <v>0</v>
      </c>
      <c r="CU3190">
        <v>0</v>
      </c>
      <c r="CV3190">
        <v>0</v>
      </c>
      <c r="CW3190">
        <v>0</v>
      </c>
      <c r="CX3190">
        <v>0</v>
      </c>
      <c r="CY3190">
        <v>0</v>
      </c>
      <c r="CZ3190">
        <v>0</v>
      </c>
      <c r="DA3190">
        <v>0</v>
      </c>
      <c r="DB3190">
        <v>0</v>
      </c>
      <c r="DC3190">
        <v>0</v>
      </c>
      <c r="DD3190">
        <v>0</v>
      </c>
      <c r="DE3190">
        <v>0</v>
      </c>
      <c r="DF3190">
        <v>0</v>
      </c>
      <c r="DG3190">
        <v>0</v>
      </c>
      <c r="DH3190">
        <v>0</v>
      </c>
      <c r="DI3190">
        <v>0</v>
      </c>
      <c r="DJ3190">
        <v>0</v>
      </c>
      <c r="DK3190">
        <v>0</v>
      </c>
      <c r="DL3190">
        <v>0</v>
      </c>
      <c r="DM3190">
        <v>0</v>
      </c>
      <c r="DN3190">
        <v>0</v>
      </c>
      <c r="DO3190">
        <v>0</v>
      </c>
      <c r="DP3190">
        <v>0</v>
      </c>
      <c r="DQ3190">
        <v>0</v>
      </c>
      <c r="DR3190">
        <v>0</v>
      </c>
      <c r="DS3190">
        <v>0</v>
      </c>
      <c r="DT3190">
        <v>0</v>
      </c>
      <c r="DU3190">
        <v>0</v>
      </c>
      <c r="DV3190">
        <v>0</v>
      </c>
      <c r="DW3190">
        <v>0</v>
      </c>
      <c r="DX3190">
        <v>0</v>
      </c>
      <c r="DY3190">
        <v>0</v>
      </c>
      <c r="DZ3190">
        <v>0</v>
      </c>
      <c r="EA3190">
        <v>0</v>
      </c>
      <c r="EB3190">
        <v>0</v>
      </c>
      <c r="EC3190">
        <v>0</v>
      </c>
      <c r="ED3190">
        <v>0</v>
      </c>
      <c r="EE3190">
        <v>0</v>
      </c>
      <c r="EF3190">
        <v>0</v>
      </c>
      <c r="EG3190">
        <v>0</v>
      </c>
      <c r="EH3190">
        <v>0</v>
      </c>
      <c r="EI3190">
        <v>0</v>
      </c>
      <c r="EJ3190">
        <v>0</v>
      </c>
      <c r="EK3190">
        <v>0</v>
      </c>
      <c r="EL3190">
        <v>0</v>
      </c>
      <c r="EM3190">
        <v>0</v>
      </c>
      <c r="EN3190">
        <v>0</v>
      </c>
      <c r="EO3190">
        <v>0</v>
      </c>
      <c r="EP3190">
        <v>0</v>
      </c>
      <c r="EQ3190">
        <v>0</v>
      </c>
      <c r="ER3190">
        <v>0</v>
      </c>
      <c r="ES3190">
        <v>0</v>
      </c>
      <c r="ET3190">
        <v>0</v>
      </c>
      <c r="EU3190">
        <v>0</v>
      </c>
      <c r="EV3190">
        <v>0</v>
      </c>
      <c r="EW3190">
        <v>0</v>
      </c>
      <c r="EX3190">
        <v>0</v>
      </c>
      <c r="EY3190">
        <v>0</v>
      </c>
      <c r="EZ3190">
        <v>0</v>
      </c>
      <c r="FA3190">
        <v>0</v>
      </c>
      <c r="FB3190">
        <v>0</v>
      </c>
      <c r="FC3190">
        <v>0</v>
      </c>
      <c r="FD3190">
        <v>0</v>
      </c>
      <c r="FE3190">
        <v>0</v>
      </c>
      <c r="FF3190">
        <v>0</v>
      </c>
    </row>
    <row r="3191" spans="2:162">
      <c r="B3191" t="s">
        <v>583</v>
      </c>
      <c r="C3191">
        <v>38.035279189999997</v>
      </c>
      <c r="D3191">
        <v>-78.485695879999994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1</v>
      </c>
      <c r="CA3191">
        <v>1</v>
      </c>
      <c r="CB3191">
        <v>1</v>
      </c>
      <c r="CC3191">
        <v>1</v>
      </c>
      <c r="CD3191">
        <v>1</v>
      </c>
      <c r="CE3191">
        <v>1</v>
      </c>
      <c r="CF3191">
        <v>1</v>
      </c>
      <c r="CG3191">
        <v>1</v>
      </c>
      <c r="CH3191">
        <v>1</v>
      </c>
      <c r="CI3191">
        <v>1</v>
      </c>
      <c r="CJ3191">
        <v>1</v>
      </c>
      <c r="CK3191">
        <v>1</v>
      </c>
      <c r="CL3191">
        <v>1</v>
      </c>
      <c r="CM3191">
        <v>1</v>
      </c>
      <c r="CN3191">
        <v>1</v>
      </c>
      <c r="CO3191">
        <v>1</v>
      </c>
      <c r="CP3191">
        <v>1</v>
      </c>
      <c r="CQ3191">
        <v>1</v>
      </c>
      <c r="CR3191">
        <v>2</v>
      </c>
      <c r="CS3191">
        <v>2</v>
      </c>
      <c r="CT3191">
        <v>2</v>
      </c>
      <c r="CU3191">
        <v>2</v>
      </c>
      <c r="CV3191">
        <v>2</v>
      </c>
      <c r="CW3191">
        <v>2</v>
      </c>
      <c r="CX3191">
        <v>2</v>
      </c>
      <c r="CY3191">
        <v>2</v>
      </c>
      <c r="CZ3191">
        <v>2</v>
      </c>
      <c r="DA3191">
        <v>2</v>
      </c>
      <c r="DB3191">
        <v>2</v>
      </c>
      <c r="DC3191">
        <v>2</v>
      </c>
      <c r="DD3191">
        <v>2</v>
      </c>
      <c r="DE3191">
        <v>2</v>
      </c>
      <c r="DF3191">
        <v>2</v>
      </c>
      <c r="DG3191">
        <v>2</v>
      </c>
      <c r="DH3191">
        <v>2</v>
      </c>
      <c r="DI3191">
        <v>2</v>
      </c>
      <c r="DJ3191">
        <v>2</v>
      </c>
      <c r="DK3191">
        <v>2</v>
      </c>
      <c r="DL3191">
        <v>2</v>
      </c>
      <c r="DM3191">
        <v>2</v>
      </c>
      <c r="DN3191">
        <v>2</v>
      </c>
      <c r="DO3191">
        <v>2</v>
      </c>
      <c r="DP3191">
        <v>2</v>
      </c>
      <c r="DQ3191">
        <v>2</v>
      </c>
      <c r="DR3191">
        <v>2</v>
      </c>
      <c r="DS3191">
        <v>2</v>
      </c>
      <c r="DT3191">
        <v>2</v>
      </c>
      <c r="DU3191">
        <v>2</v>
      </c>
      <c r="DV3191">
        <v>2</v>
      </c>
      <c r="DW3191">
        <v>3</v>
      </c>
      <c r="DX3191">
        <v>3</v>
      </c>
      <c r="DY3191">
        <v>3</v>
      </c>
      <c r="DZ3191">
        <v>3</v>
      </c>
      <c r="EA3191">
        <v>3</v>
      </c>
      <c r="EB3191">
        <v>3</v>
      </c>
      <c r="EC3191">
        <v>3</v>
      </c>
      <c r="ED3191">
        <v>3</v>
      </c>
      <c r="EE3191">
        <v>3</v>
      </c>
      <c r="EF3191">
        <v>3</v>
      </c>
      <c r="EG3191">
        <v>3</v>
      </c>
      <c r="EH3191">
        <v>3</v>
      </c>
      <c r="EI3191">
        <v>3</v>
      </c>
      <c r="EJ3191">
        <v>3</v>
      </c>
      <c r="EK3191">
        <v>3</v>
      </c>
      <c r="EL3191">
        <v>3</v>
      </c>
      <c r="EM3191">
        <v>3</v>
      </c>
      <c r="EN3191">
        <v>3</v>
      </c>
      <c r="EO3191">
        <v>3</v>
      </c>
      <c r="EP3191">
        <v>3</v>
      </c>
      <c r="EQ3191">
        <v>3</v>
      </c>
      <c r="ER3191">
        <v>3</v>
      </c>
      <c r="ES3191">
        <v>3</v>
      </c>
      <c r="ET3191">
        <v>3</v>
      </c>
      <c r="EU3191">
        <v>3</v>
      </c>
      <c r="EV3191">
        <v>3</v>
      </c>
      <c r="EW3191">
        <v>3</v>
      </c>
      <c r="EX3191">
        <v>3</v>
      </c>
      <c r="EY3191">
        <v>3</v>
      </c>
      <c r="EZ3191">
        <v>3</v>
      </c>
      <c r="FA3191">
        <v>3</v>
      </c>
      <c r="FB3191">
        <v>3</v>
      </c>
      <c r="FC3191">
        <v>3</v>
      </c>
      <c r="FD3191">
        <v>3</v>
      </c>
      <c r="FE3191">
        <v>3</v>
      </c>
      <c r="FF3191">
        <v>3</v>
      </c>
    </row>
    <row r="3192" spans="2:162">
      <c r="B3192" t="s">
        <v>583</v>
      </c>
      <c r="C3192">
        <v>36.676700480000001</v>
      </c>
      <c r="D3192">
        <v>-76.30545743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0</v>
      </c>
      <c r="BX3192">
        <v>0</v>
      </c>
      <c r="BY3192">
        <v>0</v>
      </c>
      <c r="BZ3192">
        <v>0</v>
      </c>
      <c r="CA3192">
        <v>0</v>
      </c>
      <c r="CB3192">
        <v>0</v>
      </c>
      <c r="CC3192">
        <v>0</v>
      </c>
      <c r="CD3192">
        <v>0</v>
      </c>
      <c r="CE3192">
        <v>0</v>
      </c>
      <c r="CF3192">
        <v>0</v>
      </c>
      <c r="CG3192">
        <v>0</v>
      </c>
      <c r="CH3192">
        <v>0</v>
      </c>
      <c r="CI3192">
        <v>0</v>
      </c>
      <c r="CJ3192">
        <v>0</v>
      </c>
      <c r="CK3192">
        <v>0</v>
      </c>
      <c r="CL3192">
        <v>3</v>
      </c>
      <c r="CM3192">
        <v>4</v>
      </c>
      <c r="CN3192">
        <v>4</v>
      </c>
      <c r="CO3192">
        <v>4</v>
      </c>
      <c r="CP3192">
        <v>5</v>
      </c>
      <c r="CQ3192">
        <v>5</v>
      </c>
      <c r="CR3192">
        <v>5</v>
      </c>
      <c r="CS3192">
        <v>5</v>
      </c>
      <c r="CT3192">
        <v>5</v>
      </c>
      <c r="CU3192">
        <v>6</v>
      </c>
      <c r="CV3192">
        <v>6</v>
      </c>
      <c r="CW3192">
        <v>6</v>
      </c>
      <c r="CX3192">
        <v>6</v>
      </c>
      <c r="CY3192">
        <v>6</v>
      </c>
      <c r="CZ3192">
        <v>6</v>
      </c>
      <c r="DA3192">
        <v>7</v>
      </c>
      <c r="DB3192">
        <v>7</v>
      </c>
      <c r="DC3192">
        <v>9</v>
      </c>
      <c r="DD3192">
        <v>9</v>
      </c>
      <c r="DE3192">
        <v>9</v>
      </c>
      <c r="DF3192">
        <v>9</v>
      </c>
      <c r="DG3192">
        <v>9</v>
      </c>
      <c r="DH3192">
        <v>9</v>
      </c>
      <c r="DI3192">
        <v>9</v>
      </c>
      <c r="DJ3192">
        <v>9</v>
      </c>
      <c r="DK3192">
        <v>9</v>
      </c>
      <c r="DL3192">
        <v>9</v>
      </c>
      <c r="DM3192">
        <v>9</v>
      </c>
      <c r="DN3192">
        <v>9</v>
      </c>
      <c r="DO3192">
        <v>10</v>
      </c>
      <c r="DP3192">
        <v>10</v>
      </c>
      <c r="DQ3192">
        <v>10</v>
      </c>
      <c r="DR3192">
        <v>10</v>
      </c>
      <c r="DS3192">
        <v>10</v>
      </c>
      <c r="DT3192">
        <v>12</v>
      </c>
      <c r="DU3192">
        <v>13</v>
      </c>
      <c r="DV3192">
        <v>13</v>
      </c>
      <c r="DW3192">
        <v>13</v>
      </c>
      <c r="DX3192">
        <v>13</v>
      </c>
      <c r="DY3192">
        <v>14</v>
      </c>
      <c r="DZ3192">
        <v>14</v>
      </c>
      <c r="EA3192">
        <v>14</v>
      </c>
      <c r="EB3192">
        <v>14</v>
      </c>
      <c r="EC3192">
        <v>15</v>
      </c>
      <c r="ED3192">
        <v>15</v>
      </c>
      <c r="EE3192">
        <v>15</v>
      </c>
      <c r="EF3192">
        <v>15</v>
      </c>
      <c r="EG3192">
        <v>15</v>
      </c>
      <c r="EH3192">
        <v>15</v>
      </c>
      <c r="EI3192">
        <v>15</v>
      </c>
      <c r="EJ3192">
        <v>15</v>
      </c>
      <c r="EK3192">
        <v>15</v>
      </c>
      <c r="EL3192">
        <v>15</v>
      </c>
      <c r="EM3192">
        <v>15</v>
      </c>
      <c r="EN3192">
        <v>15</v>
      </c>
      <c r="EO3192">
        <v>15</v>
      </c>
      <c r="EP3192">
        <v>15</v>
      </c>
      <c r="EQ3192">
        <v>16</v>
      </c>
      <c r="ER3192">
        <v>16</v>
      </c>
      <c r="ES3192">
        <v>16</v>
      </c>
      <c r="ET3192">
        <v>16</v>
      </c>
      <c r="EU3192">
        <v>16</v>
      </c>
      <c r="EV3192">
        <v>16</v>
      </c>
      <c r="EW3192">
        <v>16</v>
      </c>
      <c r="EX3192">
        <v>16</v>
      </c>
      <c r="EY3192">
        <v>16</v>
      </c>
      <c r="EZ3192">
        <v>16</v>
      </c>
      <c r="FA3192">
        <v>16</v>
      </c>
      <c r="FB3192">
        <v>16</v>
      </c>
      <c r="FC3192">
        <v>16</v>
      </c>
      <c r="FD3192">
        <v>16</v>
      </c>
      <c r="FE3192">
        <v>18</v>
      </c>
      <c r="FF3192">
        <v>20</v>
      </c>
    </row>
    <row r="3193" spans="2:162">
      <c r="B3193" t="s">
        <v>583</v>
      </c>
      <c r="C3193">
        <v>37.264205869999998</v>
      </c>
      <c r="D3193">
        <v>-77.39609676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0</v>
      </c>
      <c r="CE3193">
        <v>0</v>
      </c>
      <c r="CF3193">
        <v>0</v>
      </c>
      <c r="CG3193">
        <v>0</v>
      </c>
      <c r="CH3193">
        <v>0</v>
      </c>
      <c r="CI3193">
        <v>0</v>
      </c>
      <c r="CJ3193">
        <v>0</v>
      </c>
      <c r="CK3193">
        <v>0</v>
      </c>
      <c r="CL3193">
        <v>0</v>
      </c>
      <c r="CM3193">
        <v>0</v>
      </c>
      <c r="CN3193">
        <v>0</v>
      </c>
      <c r="CO3193">
        <v>0</v>
      </c>
      <c r="CP3193">
        <v>0</v>
      </c>
      <c r="CQ3193">
        <v>0</v>
      </c>
      <c r="CR3193">
        <v>2</v>
      </c>
      <c r="CS3193">
        <v>2</v>
      </c>
      <c r="CT3193">
        <v>3</v>
      </c>
      <c r="CU3193">
        <v>3</v>
      </c>
      <c r="CV3193">
        <v>3</v>
      </c>
      <c r="CW3193">
        <v>3</v>
      </c>
      <c r="CX3193">
        <v>4</v>
      </c>
      <c r="CY3193">
        <v>4</v>
      </c>
      <c r="CZ3193">
        <v>5</v>
      </c>
      <c r="DA3193">
        <v>5</v>
      </c>
      <c r="DB3193">
        <v>5</v>
      </c>
      <c r="DC3193">
        <v>6</v>
      </c>
      <c r="DD3193">
        <v>6</v>
      </c>
      <c r="DE3193">
        <v>6</v>
      </c>
      <c r="DF3193">
        <v>6</v>
      </c>
      <c r="DG3193">
        <v>6</v>
      </c>
      <c r="DH3193">
        <v>6</v>
      </c>
      <c r="DI3193">
        <v>6</v>
      </c>
      <c r="DJ3193">
        <v>6</v>
      </c>
      <c r="DK3193">
        <v>6</v>
      </c>
      <c r="DL3193">
        <v>6</v>
      </c>
      <c r="DM3193">
        <v>7</v>
      </c>
      <c r="DN3193">
        <v>7</v>
      </c>
      <c r="DO3193">
        <v>7</v>
      </c>
      <c r="DP3193">
        <v>7</v>
      </c>
      <c r="DQ3193">
        <v>7</v>
      </c>
      <c r="DR3193">
        <v>7</v>
      </c>
      <c r="DS3193">
        <v>7</v>
      </c>
      <c r="DT3193">
        <v>7</v>
      </c>
      <c r="DU3193">
        <v>7</v>
      </c>
      <c r="DV3193">
        <v>8</v>
      </c>
      <c r="DW3193">
        <v>8</v>
      </c>
      <c r="DX3193">
        <v>8</v>
      </c>
      <c r="DY3193">
        <v>8</v>
      </c>
      <c r="DZ3193">
        <v>10</v>
      </c>
      <c r="EA3193">
        <v>10</v>
      </c>
      <c r="EB3193">
        <v>15</v>
      </c>
      <c r="EC3193">
        <v>17</v>
      </c>
      <c r="ED3193">
        <v>17</v>
      </c>
      <c r="EE3193">
        <v>17</v>
      </c>
      <c r="EF3193">
        <v>17</v>
      </c>
      <c r="EG3193">
        <v>17</v>
      </c>
      <c r="EH3193">
        <v>17</v>
      </c>
      <c r="EI3193">
        <v>17</v>
      </c>
      <c r="EJ3193">
        <v>17</v>
      </c>
      <c r="EK3193">
        <v>17</v>
      </c>
      <c r="EL3193">
        <v>17</v>
      </c>
      <c r="EM3193">
        <v>17</v>
      </c>
      <c r="EN3193">
        <v>17</v>
      </c>
      <c r="EO3193">
        <v>17</v>
      </c>
      <c r="EP3193">
        <v>17</v>
      </c>
      <c r="EQ3193">
        <v>17</v>
      </c>
      <c r="ER3193">
        <v>17</v>
      </c>
      <c r="ES3193">
        <v>17</v>
      </c>
      <c r="ET3193">
        <v>17</v>
      </c>
      <c r="EU3193">
        <v>17</v>
      </c>
      <c r="EV3193">
        <v>17</v>
      </c>
      <c r="EW3193">
        <v>17</v>
      </c>
      <c r="EX3193">
        <v>17</v>
      </c>
      <c r="EY3193">
        <v>17</v>
      </c>
      <c r="EZ3193">
        <v>17</v>
      </c>
      <c r="FA3193">
        <v>17</v>
      </c>
      <c r="FB3193">
        <v>17</v>
      </c>
      <c r="FC3193">
        <v>17</v>
      </c>
      <c r="FD3193">
        <v>17</v>
      </c>
      <c r="FE3193">
        <v>17</v>
      </c>
      <c r="FF3193">
        <v>17</v>
      </c>
    </row>
    <row r="3194" spans="2:162">
      <c r="B3194" t="s">
        <v>583</v>
      </c>
      <c r="C3194">
        <v>37.782465600000002</v>
      </c>
      <c r="D3194">
        <v>-79.986314460000003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0</v>
      </c>
      <c r="BZ3194">
        <v>0</v>
      </c>
      <c r="CA3194">
        <v>0</v>
      </c>
      <c r="CB3194">
        <v>0</v>
      </c>
      <c r="CC3194">
        <v>0</v>
      </c>
      <c r="CD3194">
        <v>0</v>
      </c>
      <c r="CE3194">
        <v>0</v>
      </c>
      <c r="CF3194">
        <v>0</v>
      </c>
      <c r="CG3194">
        <v>0</v>
      </c>
      <c r="CH3194">
        <v>0</v>
      </c>
      <c r="CI3194">
        <v>0</v>
      </c>
      <c r="CJ3194">
        <v>0</v>
      </c>
      <c r="CK3194">
        <v>0</v>
      </c>
      <c r="CL3194">
        <v>0</v>
      </c>
      <c r="CM3194">
        <v>0</v>
      </c>
      <c r="CN3194">
        <v>0</v>
      </c>
      <c r="CO3194">
        <v>0</v>
      </c>
      <c r="CP3194">
        <v>0</v>
      </c>
      <c r="CQ3194">
        <v>0</v>
      </c>
      <c r="CR3194">
        <v>0</v>
      </c>
      <c r="CS3194">
        <v>0</v>
      </c>
      <c r="CT3194">
        <v>0</v>
      </c>
      <c r="CU3194">
        <v>0</v>
      </c>
      <c r="CV3194">
        <v>0</v>
      </c>
      <c r="CW3194">
        <v>0</v>
      </c>
      <c r="CX3194">
        <v>0</v>
      </c>
      <c r="CY3194">
        <v>0</v>
      </c>
      <c r="CZ3194">
        <v>0</v>
      </c>
      <c r="DA3194">
        <v>0</v>
      </c>
      <c r="DB3194">
        <v>0</v>
      </c>
      <c r="DC3194">
        <v>0</v>
      </c>
      <c r="DD3194">
        <v>0</v>
      </c>
      <c r="DE3194">
        <v>0</v>
      </c>
      <c r="DF3194">
        <v>0</v>
      </c>
      <c r="DG3194">
        <v>0</v>
      </c>
      <c r="DH3194">
        <v>0</v>
      </c>
      <c r="DI3194">
        <v>0</v>
      </c>
      <c r="DJ3194">
        <v>0</v>
      </c>
      <c r="DK3194">
        <v>0</v>
      </c>
      <c r="DL3194">
        <v>0</v>
      </c>
      <c r="DM3194">
        <v>0</v>
      </c>
      <c r="DN3194">
        <v>0</v>
      </c>
      <c r="DO3194">
        <v>0</v>
      </c>
      <c r="DP3194">
        <v>0</v>
      </c>
      <c r="DQ3194">
        <v>0</v>
      </c>
      <c r="DR3194">
        <v>0</v>
      </c>
      <c r="DS3194">
        <v>0</v>
      </c>
      <c r="DT3194">
        <v>0</v>
      </c>
      <c r="DU3194">
        <v>0</v>
      </c>
      <c r="DV3194">
        <v>0</v>
      </c>
      <c r="DW3194">
        <v>0</v>
      </c>
      <c r="DX3194">
        <v>0</v>
      </c>
      <c r="DY3194">
        <v>0</v>
      </c>
      <c r="DZ3194">
        <v>0</v>
      </c>
      <c r="EA3194">
        <v>0</v>
      </c>
      <c r="EB3194">
        <v>0</v>
      </c>
      <c r="EC3194">
        <v>0</v>
      </c>
      <c r="ED3194">
        <v>0</v>
      </c>
      <c r="EE3194">
        <v>0</v>
      </c>
      <c r="EF3194">
        <v>0</v>
      </c>
      <c r="EG3194">
        <v>0</v>
      </c>
      <c r="EH3194">
        <v>0</v>
      </c>
      <c r="EI3194">
        <v>0</v>
      </c>
      <c r="EJ3194">
        <v>0</v>
      </c>
      <c r="EK3194">
        <v>0</v>
      </c>
      <c r="EL3194">
        <v>0</v>
      </c>
      <c r="EM3194">
        <v>0</v>
      </c>
      <c r="EN3194">
        <v>0</v>
      </c>
      <c r="EO3194">
        <v>0</v>
      </c>
      <c r="EP3194">
        <v>0</v>
      </c>
      <c r="EQ3194">
        <v>0</v>
      </c>
      <c r="ER3194">
        <v>0</v>
      </c>
      <c r="ES3194">
        <v>0</v>
      </c>
      <c r="ET3194">
        <v>0</v>
      </c>
      <c r="EU3194">
        <v>0</v>
      </c>
      <c r="EV3194">
        <v>0</v>
      </c>
      <c r="EW3194">
        <v>0</v>
      </c>
      <c r="EX3194">
        <v>0</v>
      </c>
      <c r="EY3194">
        <v>0</v>
      </c>
      <c r="EZ3194">
        <v>0</v>
      </c>
      <c r="FA3194">
        <v>0</v>
      </c>
      <c r="FB3194">
        <v>0</v>
      </c>
      <c r="FC3194">
        <v>0</v>
      </c>
      <c r="FD3194">
        <v>0</v>
      </c>
      <c r="FE3194">
        <v>0</v>
      </c>
      <c r="FF3194">
        <v>0</v>
      </c>
    </row>
    <row r="3195" spans="2:162">
      <c r="B3195" t="s">
        <v>583</v>
      </c>
      <c r="C3195">
        <v>36.580223760000003</v>
      </c>
      <c r="D3195">
        <v>-79.403956679999993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0</v>
      </c>
      <c r="BQ3195">
        <v>0</v>
      </c>
      <c r="BR3195">
        <v>0</v>
      </c>
      <c r="BS3195">
        <v>0</v>
      </c>
      <c r="BT3195">
        <v>0</v>
      </c>
      <c r="BU3195">
        <v>0</v>
      </c>
      <c r="BV3195">
        <v>0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0</v>
      </c>
      <c r="CG3195">
        <v>0</v>
      </c>
      <c r="CH3195">
        <v>0</v>
      </c>
      <c r="CI3195">
        <v>0</v>
      </c>
      <c r="CJ3195">
        <v>0</v>
      </c>
      <c r="CK3195">
        <v>0</v>
      </c>
      <c r="CL3195">
        <v>0</v>
      </c>
      <c r="CM3195">
        <v>0</v>
      </c>
      <c r="CN3195">
        <v>0</v>
      </c>
      <c r="CO3195">
        <v>0</v>
      </c>
      <c r="CP3195">
        <v>0</v>
      </c>
      <c r="CQ3195">
        <v>0</v>
      </c>
      <c r="CR3195">
        <v>1</v>
      </c>
      <c r="CS3195">
        <v>1</v>
      </c>
      <c r="CT3195">
        <v>1</v>
      </c>
      <c r="CU3195">
        <v>1</v>
      </c>
      <c r="CV3195">
        <v>1</v>
      </c>
      <c r="CW3195">
        <v>1</v>
      </c>
      <c r="CX3195">
        <v>1</v>
      </c>
      <c r="CY3195">
        <v>1</v>
      </c>
      <c r="CZ3195">
        <v>1</v>
      </c>
      <c r="DA3195">
        <v>1</v>
      </c>
      <c r="DB3195">
        <v>1</v>
      </c>
      <c r="DC3195">
        <v>1</v>
      </c>
      <c r="DD3195">
        <v>1</v>
      </c>
      <c r="DE3195">
        <v>1</v>
      </c>
      <c r="DF3195">
        <v>1</v>
      </c>
      <c r="DG3195">
        <v>1</v>
      </c>
      <c r="DH3195">
        <v>1</v>
      </c>
      <c r="DI3195">
        <v>1</v>
      </c>
      <c r="DJ3195">
        <v>1</v>
      </c>
      <c r="DK3195">
        <v>1</v>
      </c>
      <c r="DL3195">
        <v>1</v>
      </c>
      <c r="DM3195">
        <v>1</v>
      </c>
      <c r="DN3195">
        <v>1</v>
      </c>
      <c r="DO3195">
        <v>1</v>
      </c>
      <c r="DP3195">
        <v>1</v>
      </c>
      <c r="DQ3195">
        <v>1</v>
      </c>
      <c r="DR3195">
        <v>1</v>
      </c>
      <c r="DS3195">
        <v>1</v>
      </c>
      <c r="DT3195">
        <v>1</v>
      </c>
      <c r="DU3195">
        <v>1</v>
      </c>
      <c r="DV3195">
        <v>2</v>
      </c>
      <c r="DW3195">
        <v>2</v>
      </c>
      <c r="DX3195">
        <v>2</v>
      </c>
      <c r="DY3195">
        <v>2</v>
      </c>
      <c r="DZ3195">
        <v>2</v>
      </c>
      <c r="EA3195">
        <v>2</v>
      </c>
      <c r="EB3195">
        <v>2</v>
      </c>
      <c r="EC3195">
        <v>2</v>
      </c>
      <c r="ED3195">
        <v>2</v>
      </c>
      <c r="EE3195">
        <v>2</v>
      </c>
      <c r="EF3195">
        <v>2</v>
      </c>
      <c r="EG3195">
        <v>2</v>
      </c>
      <c r="EH3195">
        <v>2</v>
      </c>
      <c r="EI3195">
        <v>2</v>
      </c>
      <c r="EJ3195">
        <v>2</v>
      </c>
      <c r="EK3195">
        <v>2</v>
      </c>
      <c r="EL3195">
        <v>2</v>
      </c>
      <c r="EM3195">
        <v>2</v>
      </c>
      <c r="EN3195">
        <v>2</v>
      </c>
      <c r="EO3195">
        <v>2</v>
      </c>
      <c r="EP3195">
        <v>2</v>
      </c>
      <c r="EQ3195">
        <v>2</v>
      </c>
      <c r="ER3195">
        <v>2</v>
      </c>
      <c r="ES3195">
        <v>2</v>
      </c>
      <c r="ET3195">
        <v>2</v>
      </c>
      <c r="EU3195">
        <v>2</v>
      </c>
      <c r="EV3195">
        <v>2</v>
      </c>
      <c r="EW3195">
        <v>2</v>
      </c>
      <c r="EX3195">
        <v>2</v>
      </c>
      <c r="EY3195">
        <v>2</v>
      </c>
      <c r="EZ3195">
        <v>2</v>
      </c>
      <c r="FA3195">
        <v>2</v>
      </c>
      <c r="FB3195">
        <v>2</v>
      </c>
      <c r="FC3195">
        <v>2</v>
      </c>
      <c r="FD3195">
        <v>2</v>
      </c>
      <c r="FE3195">
        <v>2</v>
      </c>
      <c r="FF3195">
        <v>2</v>
      </c>
    </row>
    <row r="3196" spans="2:162">
      <c r="B3196" t="s">
        <v>583</v>
      </c>
      <c r="C3196">
        <v>36.694555710000003</v>
      </c>
      <c r="D3196">
        <v>-77.53406128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0</v>
      </c>
      <c r="CI3196">
        <v>0</v>
      </c>
      <c r="CJ3196">
        <v>0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0</v>
      </c>
      <c r="CQ3196">
        <v>0</v>
      </c>
      <c r="CR3196">
        <v>1</v>
      </c>
      <c r="CS3196">
        <v>1</v>
      </c>
      <c r="CT3196">
        <v>1</v>
      </c>
      <c r="CU3196">
        <v>1</v>
      </c>
      <c r="CV3196">
        <v>2</v>
      </c>
      <c r="CW3196">
        <v>2</v>
      </c>
      <c r="CX3196">
        <v>2</v>
      </c>
      <c r="CY3196">
        <v>2</v>
      </c>
      <c r="CZ3196">
        <v>2</v>
      </c>
      <c r="DA3196">
        <v>2</v>
      </c>
      <c r="DB3196">
        <v>2</v>
      </c>
      <c r="DC3196">
        <v>3</v>
      </c>
      <c r="DD3196">
        <v>3</v>
      </c>
      <c r="DE3196">
        <v>3</v>
      </c>
      <c r="DF3196">
        <v>3</v>
      </c>
      <c r="DG3196">
        <v>3</v>
      </c>
      <c r="DH3196">
        <v>3</v>
      </c>
      <c r="DI3196">
        <v>3</v>
      </c>
      <c r="DJ3196">
        <v>3</v>
      </c>
      <c r="DK3196">
        <v>3</v>
      </c>
      <c r="DL3196">
        <v>3</v>
      </c>
      <c r="DM3196">
        <v>3</v>
      </c>
      <c r="DN3196">
        <v>3</v>
      </c>
      <c r="DO3196">
        <v>3</v>
      </c>
      <c r="DP3196">
        <v>3</v>
      </c>
      <c r="DQ3196">
        <v>3</v>
      </c>
      <c r="DR3196">
        <v>3</v>
      </c>
      <c r="DS3196">
        <v>3</v>
      </c>
      <c r="DT3196">
        <v>3</v>
      </c>
      <c r="DU3196">
        <v>3</v>
      </c>
      <c r="DV3196">
        <v>3</v>
      </c>
      <c r="DW3196">
        <v>3</v>
      </c>
      <c r="DX3196">
        <v>3</v>
      </c>
      <c r="DY3196">
        <v>5</v>
      </c>
      <c r="DZ3196">
        <v>5</v>
      </c>
      <c r="EA3196">
        <v>5</v>
      </c>
      <c r="EB3196">
        <v>5</v>
      </c>
      <c r="EC3196">
        <v>5</v>
      </c>
      <c r="ED3196">
        <v>5</v>
      </c>
      <c r="EE3196">
        <v>5</v>
      </c>
      <c r="EF3196">
        <v>6</v>
      </c>
      <c r="EG3196">
        <v>6</v>
      </c>
      <c r="EH3196">
        <v>6</v>
      </c>
      <c r="EI3196">
        <v>6</v>
      </c>
      <c r="EJ3196">
        <v>6</v>
      </c>
      <c r="EK3196">
        <v>6</v>
      </c>
      <c r="EL3196">
        <v>6</v>
      </c>
      <c r="EM3196">
        <v>6</v>
      </c>
      <c r="EN3196">
        <v>6</v>
      </c>
      <c r="EO3196">
        <v>6</v>
      </c>
      <c r="EP3196">
        <v>6</v>
      </c>
      <c r="EQ3196">
        <v>6</v>
      </c>
      <c r="ER3196">
        <v>6</v>
      </c>
      <c r="ES3196">
        <v>6</v>
      </c>
      <c r="ET3196">
        <v>6</v>
      </c>
      <c r="EU3196">
        <v>6</v>
      </c>
      <c r="EV3196">
        <v>6</v>
      </c>
      <c r="EW3196">
        <v>6</v>
      </c>
      <c r="EX3196">
        <v>6</v>
      </c>
      <c r="EY3196">
        <v>6</v>
      </c>
      <c r="EZ3196">
        <v>6</v>
      </c>
      <c r="FA3196">
        <v>6</v>
      </c>
      <c r="FB3196">
        <v>6</v>
      </c>
      <c r="FC3196">
        <v>6</v>
      </c>
      <c r="FD3196">
        <v>6</v>
      </c>
      <c r="FE3196">
        <v>6</v>
      </c>
      <c r="FF3196">
        <v>10</v>
      </c>
    </row>
    <row r="3197" spans="2:162">
      <c r="B3197" t="s">
        <v>583</v>
      </c>
      <c r="C3197">
        <v>38.85157547</v>
      </c>
      <c r="D3197">
        <v>-77.297796399999996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0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0</v>
      </c>
      <c r="CG3197">
        <v>0</v>
      </c>
      <c r="CH3197">
        <v>0</v>
      </c>
      <c r="CI3197">
        <v>0</v>
      </c>
      <c r="CJ3197">
        <v>0</v>
      </c>
      <c r="CK3197">
        <v>0</v>
      </c>
      <c r="CL3197">
        <v>0</v>
      </c>
      <c r="CM3197">
        <v>0</v>
      </c>
      <c r="CN3197">
        <v>0</v>
      </c>
      <c r="CO3197">
        <v>0</v>
      </c>
      <c r="CP3197">
        <v>0</v>
      </c>
      <c r="CQ3197">
        <v>0</v>
      </c>
      <c r="CR3197">
        <v>1</v>
      </c>
      <c r="CS3197">
        <v>2</v>
      </c>
      <c r="CT3197">
        <v>2</v>
      </c>
      <c r="CU3197">
        <v>2</v>
      </c>
      <c r="CV3197">
        <v>2</v>
      </c>
      <c r="CW3197">
        <v>2</v>
      </c>
      <c r="CX3197">
        <v>2</v>
      </c>
      <c r="CY3197">
        <v>2</v>
      </c>
      <c r="CZ3197">
        <v>2</v>
      </c>
      <c r="DA3197">
        <v>2</v>
      </c>
      <c r="DB3197">
        <v>2</v>
      </c>
      <c r="DC3197">
        <v>2</v>
      </c>
      <c r="DD3197">
        <v>2</v>
      </c>
      <c r="DE3197">
        <v>2</v>
      </c>
      <c r="DF3197">
        <v>2</v>
      </c>
      <c r="DG3197">
        <v>3</v>
      </c>
      <c r="DH3197">
        <v>3</v>
      </c>
      <c r="DI3197">
        <v>3</v>
      </c>
      <c r="DJ3197">
        <v>3</v>
      </c>
      <c r="DK3197">
        <v>3</v>
      </c>
      <c r="DL3197">
        <v>3</v>
      </c>
      <c r="DM3197">
        <v>3</v>
      </c>
      <c r="DN3197">
        <v>3</v>
      </c>
      <c r="DO3197">
        <v>3</v>
      </c>
      <c r="DP3197">
        <v>3</v>
      </c>
      <c r="DQ3197">
        <v>3</v>
      </c>
      <c r="DR3197">
        <v>3</v>
      </c>
      <c r="DS3197">
        <v>3</v>
      </c>
      <c r="DT3197">
        <v>3</v>
      </c>
      <c r="DU3197">
        <v>3</v>
      </c>
      <c r="DV3197">
        <v>4</v>
      </c>
      <c r="DW3197">
        <v>3</v>
      </c>
      <c r="DX3197">
        <v>3</v>
      </c>
      <c r="DY3197">
        <v>3</v>
      </c>
      <c r="DZ3197">
        <v>4</v>
      </c>
      <c r="EA3197">
        <v>4</v>
      </c>
      <c r="EB3197">
        <v>6</v>
      </c>
      <c r="EC3197">
        <v>6</v>
      </c>
      <c r="ED3197">
        <v>6</v>
      </c>
      <c r="EE3197">
        <v>6</v>
      </c>
      <c r="EF3197">
        <v>6</v>
      </c>
      <c r="EG3197">
        <v>6</v>
      </c>
      <c r="EH3197">
        <v>6</v>
      </c>
      <c r="EI3197">
        <v>6</v>
      </c>
      <c r="EJ3197">
        <v>5</v>
      </c>
      <c r="EK3197">
        <v>5</v>
      </c>
      <c r="EL3197">
        <v>5</v>
      </c>
      <c r="EM3197">
        <v>5</v>
      </c>
      <c r="EN3197">
        <v>5</v>
      </c>
      <c r="EO3197">
        <v>6</v>
      </c>
      <c r="EP3197">
        <v>6</v>
      </c>
      <c r="EQ3197">
        <v>6</v>
      </c>
      <c r="ER3197">
        <v>6</v>
      </c>
      <c r="ES3197">
        <v>6</v>
      </c>
      <c r="ET3197">
        <v>6</v>
      </c>
      <c r="EU3197">
        <v>6</v>
      </c>
      <c r="EV3197">
        <v>7</v>
      </c>
      <c r="EW3197">
        <v>6</v>
      </c>
      <c r="EX3197">
        <v>6</v>
      </c>
      <c r="EY3197">
        <v>6</v>
      </c>
      <c r="EZ3197">
        <v>6</v>
      </c>
      <c r="FA3197">
        <v>7</v>
      </c>
      <c r="FB3197">
        <v>7</v>
      </c>
      <c r="FC3197">
        <v>7</v>
      </c>
      <c r="FD3197">
        <v>7</v>
      </c>
      <c r="FE3197">
        <v>7</v>
      </c>
      <c r="FF3197">
        <v>7</v>
      </c>
    </row>
    <row r="3198" spans="2:162">
      <c r="B3198" t="s">
        <v>583</v>
      </c>
      <c r="C3198">
        <v>38.884852549999998</v>
      </c>
      <c r="D3198">
        <v>-77.175607589999998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0</v>
      </c>
      <c r="CI3198">
        <v>0</v>
      </c>
      <c r="CJ3198">
        <v>0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0</v>
      </c>
      <c r="CQ3198">
        <v>0</v>
      </c>
      <c r="CR3198">
        <v>1</v>
      </c>
      <c r="CS3198">
        <v>2</v>
      </c>
      <c r="CT3198">
        <v>2</v>
      </c>
      <c r="CU3198">
        <v>2</v>
      </c>
      <c r="CV3198">
        <v>2</v>
      </c>
      <c r="CW3198">
        <v>2</v>
      </c>
      <c r="CX3198">
        <v>2</v>
      </c>
      <c r="CY3198">
        <v>2</v>
      </c>
      <c r="CZ3198">
        <v>2</v>
      </c>
      <c r="DA3198">
        <v>2</v>
      </c>
      <c r="DB3198">
        <v>2</v>
      </c>
      <c r="DC3198">
        <v>3</v>
      </c>
      <c r="DD3198">
        <v>4</v>
      </c>
      <c r="DE3198">
        <v>4</v>
      </c>
      <c r="DF3198">
        <v>4</v>
      </c>
      <c r="DG3198">
        <v>4</v>
      </c>
      <c r="DH3198">
        <v>4</v>
      </c>
      <c r="DI3198">
        <v>4</v>
      </c>
      <c r="DJ3198">
        <v>4</v>
      </c>
      <c r="DK3198">
        <v>4</v>
      </c>
      <c r="DL3198">
        <v>4</v>
      </c>
      <c r="DM3198">
        <v>4</v>
      </c>
      <c r="DN3198">
        <v>4</v>
      </c>
      <c r="DO3198">
        <v>4</v>
      </c>
      <c r="DP3198">
        <v>4</v>
      </c>
      <c r="DQ3198">
        <v>4</v>
      </c>
      <c r="DR3198">
        <v>4</v>
      </c>
      <c r="DS3198">
        <v>4</v>
      </c>
      <c r="DT3198">
        <v>5</v>
      </c>
      <c r="DU3198">
        <v>5</v>
      </c>
      <c r="DV3198">
        <v>5</v>
      </c>
      <c r="DW3198">
        <v>5</v>
      </c>
      <c r="DX3198">
        <v>5</v>
      </c>
      <c r="DY3198">
        <v>5</v>
      </c>
      <c r="DZ3198">
        <v>6</v>
      </c>
      <c r="EA3198">
        <v>8</v>
      </c>
      <c r="EB3198">
        <v>8</v>
      </c>
      <c r="EC3198">
        <v>8</v>
      </c>
      <c r="ED3198">
        <v>8</v>
      </c>
      <c r="EE3198">
        <v>8</v>
      </c>
      <c r="EF3198">
        <v>8</v>
      </c>
      <c r="EG3198">
        <v>8</v>
      </c>
      <c r="EH3198">
        <v>8</v>
      </c>
      <c r="EI3198">
        <v>8</v>
      </c>
      <c r="EJ3198">
        <v>8</v>
      </c>
      <c r="EK3198">
        <v>8</v>
      </c>
      <c r="EL3198">
        <v>8</v>
      </c>
      <c r="EM3198">
        <v>8</v>
      </c>
      <c r="EN3198">
        <v>8</v>
      </c>
      <c r="EO3198">
        <v>8</v>
      </c>
      <c r="EP3198">
        <v>8</v>
      </c>
      <c r="EQ3198">
        <v>8</v>
      </c>
      <c r="ER3198">
        <v>7</v>
      </c>
      <c r="ES3198">
        <v>7</v>
      </c>
      <c r="ET3198">
        <v>7</v>
      </c>
      <c r="EU3198">
        <v>7</v>
      </c>
      <c r="EV3198">
        <v>7</v>
      </c>
      <c r="EW3198">
        <v>7</v>
      </c>
      <c r="EX3198">
        <v>7</v>
      </c>
      <c r="EY3198">
        <v>7</v>
      </c>
      <c r="EZ3198">
        <v>7</v>
      </c>
      <c r="FA3198">
        <v>7</v>
      </c>
      <c r="FB3198">
        <v>7</v>
      </c>
      <c r="FC3198">
        <v>7</v>
      </c>
      <c r="FD3198">
        <v>7</v>
      </c>
      <c r="FE3198">
        <v>7</v>
      </c>
      <c r="FF3198">
        <v>7</v>
      </c>
    </row>
    <row r="3199" spans="2:162">
      <c r="B3199" t="s">
        <v>583</v>
      </c>
      <c r="C3199">
        <v>36.6831435</v>
      </c>
      <c r="D3199">
        <v>-76.938596810000007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0</v>
      </c>
      <c r="BW3199">
        <v>0</v>
      </c>
      <c r="BX3199">
        <v>0</v>
      </c>
      <c r="BY3199">
        <v>0</v>
      </c>
      <c r="BZ3199">
        <v>0</v>
      </c>
      <c r="CA3199">
        <v>0</v>
      </c>
      <c r="CB3199">
        <v>0</v>
      </c>
      <c r="CC3199">
        <v>0</v>
      </c>
      <c r="CD3199">
        <v>0</v>
      </c>
      <c r="CE3199">
        <v>0</v>
      </c>
      <c r="CF3199">
        <v>0</v>
      </c>
      <c r="CG3199">
        <v>0</v>
      </c>
      <c r="CH3199">
        <v>0</v>
      </c>
      <c r="CI3199">
        <v>0</v>
      </c>
      <c r="CJ3199">
        <v>0</v>
      </c>
      <c r="CK3199">
        <v>0</v>
      </c>
      <c r="CL3199">
        <v>0</v>
      </c>
      <c r="CM3199">
        <v>0</v>
      </c>
      <c r="CN3199">
        <v>0</v>
      </c>
      <c r="CO3199">
        <v>0</v>
      </c>
      <c r="CP3199">
        <v>0</v>
      </c>
      <c r="CQ3199">
        <v>0</v>
      </c>
      <c r="CR3199">
        <v>0</v>
      </c>
      <c r="CS3199">
        <v>0</v>
      </c>
      <c r="CT3199">
        <v>0</v>
      </c>
      <c r="CU3199">
        <v>0</v>
      </c>
      <c r="CV3199">
        <v>0</v>
      </c>
      <c r="CW3199">
        <v>0</v>
      </c>
      <c r="CX3199">
        <v>0</v>
      </c>
      <c r="CY3199">
        <v>0</v>
      </c>
      <c r="CZ3199">
        <v>0</v>
      </c>
      <c r="DA3199">
        <v>1</v>
      </c>
      <c r="DB3199">
        <v>1</v>
      </c>
      <c r="DC3199">
        <v>1</v>
      </c>
      <c r="DD3199">
        <v>1</v>
      </c>
      <c r="DE3199">
        <v>1</v>
      </c>
      <c r="DF3199">
        <v>1</v>
      </c>
      <c r="DG3199">
        <v>1</v>
      </c>
      <c r="DH3199">
        <v>1</v>
      </c>
      <c r="DI3199">
        <v>1</v>
      </c>
      <c r="DJ3199">
        <v>1</v>
      </c>
      <c r="DK3199">
        <v>1</v>
      </c>
      <c r="DL3199">
        <v>2</v>
      </c>
      <c r="DM3199">
        <v>1</v>
      </c>
      <c r="DN3199">
        <v>1</v>
      </c>
      <c r="DO3199">
        <v>1</v>
      </c>
      <c r="DP3199">
        <v>1</v>
      </c>
      <c r="DQ3199">
        <v>1</v>
      </c>
      <c r="DR3199">
        <v>1</v>
      </c>
      <c r="DS3199">
        <v>1</v>
      </c>
      <c r="DT3199">
        <v>1</v>
      </c>
      <c r="DU3199">
        <v>1</v>
      </c>
      <c r="DV3199">
        <v>1</v>
      </c>
      <c r="DW3199">
        <v>1</v>
      </c>
      <c r="DX3199">
        <v>1</v>
      </c>
      <c r="DY3199">
        <v>1</v>
      </c>
      <c r="DZ3199">
        <v>1</v>
      </c>
      <c r="EA3199">
        <v>1</v>
      </c>
      <c r="EB3199">
        <v>2</v>
      </c>
      <c r="EC3199">
        <v>2</v>
      </c>
      <c r="ED3199">
        <v>2</v>
      </c>
      <c r="EE3199">
        <v>2</v>
      </c>
      <c r="EF3199">
        <v>2</v>
      </c>
      <c r="EG3199">
        <v>2</v>
      </c>
      <c r="EH3199">
        <v>2</v>
      </c>
      <c r="EI3199">
        <v>2</v>
      </c>
      <c r="EJ3199">
        <v>2</v>
      </c>
      <c r="EK3199">
        <v>2</v>
      </c>
      <c r="EL3199">
        <v>2</v>
      </c>
      <c r="EM3199">
        <v>2</v>
      </c>
      <c r="EN3199">
        <v>2</v>
      </c>
      <c r="EO3199">
        <v>2</v>
      </c>
      <c r="EP3199">
        <v>2</v>
      </c>
      <c r="EQ3199">
        <v>2</v>
      </c>
      <c r="ER3199">
        <v>2</v>
      </c>
      <c r="ES3199">
        <v>2</v>
      </c>
      <c r="ET3199">
        <v>2</v>
      </c>
      <c r="EU3199">
        <v>2</v>
      </c>
      <c r="EV3199">
        <v>2</v>
      </c>
      <c r="EW3199">
        <v>2</v>
      </c>
      <c r="EX3199">
        <v>2</v>
      </c>
      <c r="EY3199">
        <v>2</v>
      </c>
      <c r="EZ3199">
        <v>2</v>
      </c>
      <c r="FA3199">
        <v>2</v>
      </c>
      <c r="FB3199">
        <v>2</v>
      </c>
      <c r="FC3199">
        <v>2</v>
      </c>
      <c r="FD3199">
        <v>2</v>
      </c>
      <c r="FE3199">
        <v>2</v>
      </c>
      <c r="FF3199">
        <v>2</v>
      </c>
    </row>
    <row r="3200" spans="2:162">
      <c r="B3200" t="s">
        <v>583</v>
      </c>
      <c r="C3200">
        <v>38.297786299999999</v>
      </c>
      <c r="D3200">
        <v>-77.492245400000002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0</v>
      </c>
      <c r="BR3200">
        <v>0</v>
      </c>
      <c r="BS3200">
        <v>0</v>
      </c>
      <c r="BT3200">
        <v>0</v>
      </c>
      <c r="BU3200">
        <v>0</v>
      </c>
      <c r="BV3200">
        <v>0</v>
      </c>
      <c r="BW3200">
        <v>0</v>
      </c>
      <c r="BX3200">
        <v>0</v>
      </c>
      <c r="BY3200">
        <v>0</v>
      </c>
      <c r="BZ3200">
        <v>0</v>
      </c>
      <c r="CA3200">
        <v>0</v>
      </c>
      <c r="CB3200">
        <v>0</v>
      </c>
      <c r="CC3200">
        <v>0</v>
      </c>
      <c r="CD3200">
        <v>0</v>
      </c>
      <c r="CE3200">
        <v>0</v>
      </c>
      <c r="CF3200">
        <v>0</v>
      </c>
      <c r="CG3200">
        <v>0</v>
      </c>
      <c r="CH3200">
        <v>0</v>
      </c>
      <c r="CI3200">
        <v>0</v>
      </c>
      <c r="CJ3200">
        <v>0</v>
      </c>
      <c r="CK3200">
        <v>0</v>
      </c>
      <c r="CL3200">
        <v>0</v>
      </c>
      <c r="CM3200">
        <v>0</v>
      </c>
      <c r="CN3200">
        <v>0</v>
      </c>
      <c r="CO3200">
        <v>0</v>
      </c>
      <c r="CP3200">
        <v>0</v>
      </c>
      <c r="CQ3200">
        <v>0</v>
      </c>
      <c r="CR3200">
        <v>0</v>
      </c>
      <c r="CS3200">
        <v>0</v>
      </c>
      <c r="CT3200">
        <v>0</v>
      </c>
      <c r="CU3200">
        <v>0</v>
      </c>
      <c r="CV3200">
        <v>0</v>
      </c>
      <c r="CW3200">
        <v>0</v>
      </c>
      <c r="CX3200">
        <v>0</v>
      </c>
      <c r="CY3200">
        <v>0</v>
      </c>
      <c r="CZ3200">
        <v>0</v>
      </c>
      <c r="DA3200">
        <v>0</v>
      </c>
      <c r="DB3200">
        <v>0</v>
      </c>
      <c r="DC3200">
        <v>0</v>
      </c>
      <c r="DD3200">
        <v>0</v>
      </c>
      <c r="DE3200">
        <v>0</v>
      </c>
      <c r="DF3200">
        <v>0</v>
      </c>
      <c r="DG3200">
        <v>0</v>
      </c>
      <c r="DH3200">
        <v>0</v>
      </c>
      <c r="DI3200">
        <v>0</v>
      </c>
      <c r="DJ3200">
        <v>0</v>
      </c>
      <c r="DK3200">
        <v>0</v>
      </c>
      <c r="DL3200">
        <v>0</v>
      </c>
      <c r="DM3200">
        <v>0</v>
      </c>
      <c r="DN3200">
        <v>0</v>
      </c>
      <c r="DO3200">
        <v>0</v>
      </c>
      <c r="DP3200">
        <v>0</v>
      </c>
      <c r="DQ3200">
        <v>0</v>
      </c>
      <c r="DR3200">
        <v>0</v>
      </c>
      <c r="DS3200">
        <v>0</v>
      </c>
      <c r="DT3200">
        <v>0</v>
      </c>
      <c r="DU3200">
        <v>0</v>
      </c>
      <c r="DV3200">
        <v>0</v>
      </c>
      <c r="DW3200">
        <v>0</v>
      </c>
      <c r="DX3200">
        <v>0</v>
      </c>
      <c r="DY3200">
        <v>0</v>
      </c>
      <c r="DZ3200">
        <v>0</v>
      </c>
      <c r="EA3200">
        <v>0</v>
      </c>
      <c r="EB3200">
        <v>0</v>
      </c>
      <c r="EC3200">
        <v>0</v>
      </c>
      <c r="ED3200">
        <v>0</v>
      </c>
      <c r="EE3200">
        <v>0</v>
      </c>
      <c r="EF3200">
        <v>0</v>
      </c>
      <c r="EG3200">
        <v>0</v>
      </c>
      <c r="EH3200">
        <v>0</v>
      </c>
      <c r="EI3200">
        <v>1</v>
      </c>
      <c r="EJ3200">
        <v>1</v>
      </c>
      <c r="EK3200">
        <v>1</v>
      </c>
      <c r="EL3200">
        <v>0</v>
      </c>
      <c r="EM3200">
        <v>0</v>
      </c>
      <c r="EN3200">
        <v>0</v>
      </c>
      <c r="EO3200">
        <v>0</v>
      </c>
      <c r="EP3200">
        <v>0</v>
      </c>
      <c r="EQ3200">
        <v>0</v>
      </c>
      <c r="ER3200">
        <v>0</v>
      </c>
      <c r="ES3200">
        <v>0</v>
      </c>
      <c r="ET3200">
        <v>0</v>
      </c>
      <c r="EU3200">
        <v>0</v>
      </c>
      <c r="EV3200">
        <v>0</v>
      </c>
      <c r="EW3200">
        <v>0</v>
      </c>
      <c r="EX3200">
        <v>0</v>
      </c>
      <c r="EY3200">
        <v>0</v>
      </c>
      <c r="EZ3200">
        <v>0</v>
      </c>
      <c r="FA3200">
        <v>0</v>
      </c>
      <c r="FB3200">
        <v>1</v>
      </c>
      <c r="FC3200">
        <v>0</v>
      </c>
      <c r="FD3200">
        <v>0</v>
      </c>
      <c r="FE3200">
        <v>0</v>
      </c>
      <c r="FF3200">
        <v>0</v>
      </c>
    </row>
    <row r="3201" spans="2:162">
      <c r="B3201" t="s">
        <v>583</v>
      </c>
      <c r="C3201">
        <v>36.666018520000002</v>
      </c>
      <c r="D3201">
        <v>-80.91703124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0</v>
      </c>
      <c r="BS3201">
        <v>0</v>
      </c>
      <c r="BT3201">
        <v>0</v>
      </c>
      <c r="BU3201">
        <v>0</v>
      </c>
      <c r="BV3201">
        <v>0</v>
      </c>
      <c r="BW3201">
        <v>0</v>
      </c>
      <c r="BX3201">
        <v>0</v>
      </c>
      <c r="BY3201">
        <v>0</v>
      </c>
      <c r="BZ3201">
        <v>0</v>
      </c>
      <c r="CA3201">
        <v>0</v>
      </c>
      <c r="CB3201">
        <v>0</v>
      </c>
      <c r="CC3201">
        <v>0</v>
      </c>
      <c r="CD3201">
        <v>0</v>
      </c>
      <c r="CE3201">
        <v>0</v>
      </c>
      <c r="CF3201">
        <v>0</v>
      </c>
      <c r="CG3201">
        <v>0</v>
      </c>
      <c r="CH3201">
        <v>0</v>
      </c>
      <c r="CI3201">
        <v>0</v>
      </c>
      <c r="CJ3201">
        <v>0</v>
      </c>
      <c r="CK3201">
        <v>0</v>
      </c>
      <c r="CL3201">
        <v>0</v>
      </c>
      <c r="CM3201">
        <v>0</v>
      </c>
      <c r="CN3201">
        <v>0</v>
      </c>
      <c r="CO3201">
        <v>0</v>
      </c>
      <c r="CP3201">
        <v>0</v>
      </c>
      <c r="CQ3201">
        <v>0</v>
      </c>
      <c r="CR3201">
        <v>0</v>
      </c>
      <c r="CS3201">
        <v>0</v>
      </c>
      <c r="CT3201">
        <v>0</v>
      </c>
      <c r="CU3201">
        <v>0</v>
      </c>
      <c r="CV3201">
        <v>0</v>
      </c>
      <c r="CW3201">
        <v>0</v>
      </c>
      <c r="CX3201">
        <v>0</v>
      </c>
      <c r="CY3201">
        <v>0</v>
      </c>
      <c r="CZ3201">
        <v>0</v>
      </c>
      <c r="DA3201">
        <v>0</v>
      </c>
      <c r="DB3201">
        <v>0</v>
      </c>
      <c r="DC3201">
        <v>0</v>
      </c>
      <c r="DD3201">
        <v>0</v>
      </c>
      <c r="DE3201">
        <v>0</v>
      </c>
      <c r="DF3201">
        <v>0</v>
      </c>
      <c r="DG3201">
        <v>0</v>
      </c>
      <c r="DH3201">
        <v>0</v>
      </c>
      <c r="DI3201">
        <v>0</v>
      </c>
      <c r="DJ3201">
        <v>0</v>
      </c>
      <c r="DK3201">
        <v>0</v>
      </c>
      <c r="DL3201">
        <v>0</v>
      </c>
      <c r="DM3201">
        <v>0</v>
      </c>
      <c r="DN3201">
        <v>0</v>
      </c>
      <c r="DO3201">
        <v>0</v>
      </c>
      <c r="DP3201">
        <v>0</v>
      </c>
      <c r="DQ3201">
        <v>0</v>
      </c>
      <c r="DR3201">
        <v>0</v>
      </c>
      <c r="DS3201">
        <v>0</v>
      </c>
      <c r="DT3201">
        <v>0</v>
      </c>
      <c r="DU3201">
        <v>0</v>
      </c>
      <c r="DV3201">
        <v>0</v>
      </c>
      <c r="DW3201">
        <v>0</v>
      </c>
      <c r="DX3201">
        <v>0</v>
      </c>
      <c r="DY3201">
        <v>0</v>
      </c>
      <c r="DZ3201">
        <v>0</v>
      </c>
      <c r="EA3201">
        <v>0</v>
      </c>
      <c r="EB3201">
        <v>0</v>
      </c>
      <c r="EC3201">
        <v>0</v>
      </c>
      <c r="ED3201">
        <v>0</v>
      </c>
      <c r="EE3201">
        <v>0</v>
      </c>
      <c r="EF3201">
        <v>0</v>
      </c>
      <c r="EG3201">
        <v>0</v>
      </c>
      <c r="EH3201">
        <v>1</v>
      </c>
      <c r="EI3201">
        <v>1</v>
      </c>
      <c r="EJ3201">
        <v>1</v>
      </c>
      <c r="EK3201">
        <v>1</v>
      </c>
      <c r="EL3201">
        <v>1</v>
      </c>
      <c r="EM3201">
        <v>1</v>
      </c>
      <c r="EN3201">
        <v>1</v>
      </c>
      <c r="EO3201">
        <v>6</v>
      </c>
      <c r="EP3201">
        <v>7</v>
      </c>
      <c r="EQ3201">
        <v>8</v>
      </c>
      <c r="ER3201">
        <v>8</v>
      </c>
      <c r="ES3201">
        <v>10</v>
      </c>
      <c r="ET3201">
        <v>10</v>
      </c>
      <c r="EU3201">
        <v>10</v>
      </c>
      <c r="EV3201">
        <v>11</v>
      </c>
      <c r="EW3201">
        <v>11</v>
      </c>
      <c r="EX3201">
        <v>11</v>
      </c>
      <c r="EY3201">
        <v>11</v>
      </c>
      <c r="EZ3201">
        <v>11</v>
      </c>
      <c r="FA3201">
        <v>11</v>
      </c>
      <c r="FB3201">
        <v>11</v>
      </c>
      <c r="FC3201">
        <v>13</v>
      </c>
      <c r="FD3201">
        <v>13</v>
      </c>
      <c r="FE3201">
        <v>13</v>
      </c>
      <c r="FF3201">
        <v>13</v>
      </c>
    </row>
    <row r="3202" spans="2:162">
      <c r="B3202" t="s">
        <v>583</v>
      </c>
      <c r="C3202">
        <v>37.035137859999999</v>
      </c>
      <c r="D3202">
        <v>-76.35879121000000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1</v>
      </c>
      <c r="BT3202">
        <v>1</v>
      </c>
      <c r="BU3202">
        <v>1</v>
      </c>
      <c r="BV3202">
        <v>1</v>
      </c>
      <c r="BW3202">
        <v>1</v>
      </c>
      <c r="BX3202">
        <v>1</v>
      </c>
      <c r="BY3202">
        <v>1</v>
      </c>
      <c r="BZ3202">
        <v>1</v>
      </c>
      <c r="CA3202">
        <v>1</v>
      </c>
      <c r="CB3202">
        <v>1</v>
      </c>
      <c r="CC3202">
        <v>1</v>
      </c>
      <c r="CD3202">
        <v>1</v>
      </c>
      <c r="CE3202">
        <v>1</v>
      </c>
      <c r="CF3202">
        <v>1</v>
      </c>
      <c r="CG3202">
        <v>1</v>
      </c>
      <c r="CH3202">
        <v>1</v>
      </c>
      <c r="CI3202">
        <v>1</v>
      </c>
      <c r="CJ3202">
        <v>1</v>
      </c>
      <c r="CK3202">
        <v>1</v>
      </c>
      <c r="CL3202">
        <v>1</v>
      </c>
      <c r="CM3202">
        <v>1</v>
      </c>
      <c r="CN3202">
        <v>1</v>
      </c>
      <c r="CO3202">
        <v>1</v>
      </c>
      <c r="CP3202">
        <v>1</v>
      </c>
      <c r="CQ3202">
        <v>1</v>
      </c>
      <c r="CR3202">
        <v>1</v>
      </c>
      <c r="CS3202">
        <v>1</v>
      </c>
      <c r="CT3202">
        <v>1</v>
      </c>
      <c r="CU3202">
        <v>1</v>
      </c>
      <c r="CV3202">
        <v>1</v>
      </c>
      <c r="CW3202">
        <v>1</v>
      </c>
      <c r="CX3202">
        <v>1</v>
      </c>
      <c r="CY3202">
        <v>1</v>
      </c>
      <c r="CZ3202">
        <v>1</v>
      </c>
      <c r="DA3202">
        <v>1</v>
      </c>
      <c r="DB3202">
        <v>1</v>
      </c>
      <c r="DC3202">
        <v>1</v>
      </c>
      <c r="DD3202">
        <v>1</v>
      </c>
      <c r="DE3202">
        <v>3</v>
      </c>
      <c r="DF3202">
        <v>3</v>
      </c>
      <c r="DG3202">
        <v>3</v>
      </c>
      <c r="DH3202">
        <v>3</v>
      </c>
      <c r="DI3202">
        <v>3</v>
      </c>
      <c r="DJ3202">
        <v>3</v>
      </c>
      <c r="DK3202">
        <v>3</v>
      </c>
      <c r="DL3202">
        <v>3</v>
      </c>
      <c r="DM3202">
        <v>3</v>
      </c>
      <c r="DN3202">
        <v>3</v>
      </c>
      <c r="DO3202">
        <v>3</v>
      </c>
      <c r="DP3202">
        <v>3</v>
      </c>
      <c r="DQ3202">
        <v>3</v>
      </c>
      <c r="DR3202">
        <v>3</v>
      </c>
      <c r="DS3202">
        <v>3</v>
      </c>
      <c r="DT3202">
        <v>3</v>
      </c>
      <c r="DU3202">
        <v>3</v>
      </c>
      <c r="DV3202">
        <v>3</v>
      </c>
      <c r="DW3202">
        <v>3</v>
      </c>
      <c r="DX3202">
        <v>3</v>
      </c>
      <c r="DY3202">
        <v>3</v>
      </c>
      <c r="DZ3202">
        <v>3</v>
      </c>
      <c r="EA3202">
        <v>3</v>
      </c>
      <c r="EB3202">
        <v>3</v>
      </c>
      <c r="EC3202">
        <v>3</v>
      </c>
      <c r="ED3202">
        <v>3</v>
      </c>
      <c r="EE3202">
        <v>3</v>
      </c>
      <c r="EF3202">
        <v>3</v>
      </c>
      <c r="EG3202">
        <v>3</v>
      </c>
      <c r="EH3202">
        <v>3</v>
      </c>
      <c r="EI3202">
        <v>4</v>
      </c>
      <c r="EJ3202">
        <v>4</v>
      </c>
      <c r="EK3202">
        <v>4</v>
      </c>
      <c r="EL3202">
        <v>4</v>
      </c>
      <c r="EM3202">
        <v>4</v>
      </c>
      <c r="EN3202">
        <v>4</v>
      </c>
      <c r="EO3202">
        <v>5</v>
      </c>
      <c r="EP3202">
        <v>5</v>
      </c>
      <c r="EQ3202">
        <v>5</v>
      </c>
      <c r="ER3202">
        <v>5</v>
      </c>
      <c r="ES3202">
        <v>5</v>
      </c>
      <c r="ET3202">
        <v>5</v>
      </c>
      <c r="EU3202">
        <v>5</v>
      </c>
      <c r="EV3202">
        <v>5</v>
      </c>
      <c r="EW3202">
        <v>5</v>
      </c>
      <c r="EX3202">
        <v>5</v>
      </c>
      <c r="EY3202">
        <v>5</v>
      </c>
      <c r="EZ3202">
        <v>5</v>
      </c>
      <c r="FA3202">
        <v>5</v>
      </c>
      <c r="FB3202">
        <v>5</v>
      </c>
      <c r="FC3202">
        <v>5</v>
      </c>
      <c r="FD3202">
        <v>5</v>
      </c>
      <c r="FE3202">
        <v>5</v>
      </c>
      <c r="FF3202">
        <v>5</v>
      </c>
    </row>
    <row r="3203" spans="2:162">
      <c r="B3203" t="s">
        <v>583</v>
      </c>
      <c r="C3203">
        <v>38.435425739999999</v>
      </c>
      <c r="D3203">
        <v>-78.875362539999998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0</v>
      </c>
      <c r="BZ3203">
        <v>0</v>
      </c>
      <c r="CA3203">
        <v>0</v>
      </c>
      <c r="CB3203">
        <v>0</v>
      </c>
      <c r="CC3203">
        <v>0</v>
      </c>
      <c r="CD3203">
        <v>0</v>
      </c>
      <c r="CE3203">
        <v>0</v>
      </c>
      <c r="CF3203">
        <v>0</v>
      </c>
      <c r="CG3203">
        <v>0</v>
      </c>
      <c r="CH3203">
        <v>0</v>
      </c>
      <c r="CI3203">
        <v>0</v>
      </c>
      <c r="CJ3203">
        <v>0</v>
      </c>
      <c r="CK3203">
        <v>0</v>
      </c>
      <c r="CL3203">
        <v>0</v>
      </c>
      <c r="CM3203">
        <v>0</v>
      </c>
      <c r="CN3203">
        <v>0</v>
      </c>
      <c r="CO3203">
        <v>0</v>
      </c>
      <c r="CP3203">
        <v>0</v>
      </c>
      <c r="CQ3203">
        <v>0</v>
      </c>
      <c r="CR3203">
        <v>8</v>
      </c>
      <c r="CS3203">
        <v>8</v>
      </c>
      <c r="CT3203">
        <v>9</v>
      </c>
      <c r="CU3203">
        <v>9</v>
      </c>
      <c r="CV3203">
        <v>9</v>
      </c>
      <c r="CW3203">
        <v>9</v>
      </c>
      <c r="CX3203">
        <v>9</v>
      </c>
      <c r="CY3203">
        <v>11</v>
      </c>
      <c r="CZ3203">
        <v>11</v>
      </c>
      <c r="DA3203">
        <v>11</v>
      </c>
      <c r="DB3203">
        <v>15</v>
      </c>
      <c r="DC3203">
        <v>16</v>
      </c>
      <c r="DD3203">
        <v>16</v>
      </c>
      <c r="DE3203">
        <v>19</v>
      </c>
      <c r="DF3203">
        <v>19</v>
      </c>
      <c r="DG3203">
        <v>20</v>
      </c>
      <c r="DH3203">
        <v>21</v>
      </c>
      <c r="DI3203">
        <v>21</v>
      </c>
      <c r="DJ3203">
        <v>21</v>
      </c>
      <c r="DK3203">
        <v>21</v>
      </c>
      <c r="DL3203">
        <v>21</v>
      </c>
      <c r="DM3203">
        <v>21</v>
      </c>
      <c r="DN3203">
        <v>21</v>
      </c>
      <c r="DO3203">
        <v>21</v>
      </c>
      <c r="DP3203">
        <v>21</v>
      </c>
      <c r="DQ3203">
        <v>21</v>
      </c>
      <c r="DR3203">
        <v>21</v>
      </c>
      <c r="DS3203">
        <v>21</v>
      </c>
      <c r="DT3203">
        <v>21</v>
      </c>
      <c r="DU3203">
        <v>21</v>
      </c>
      <c r="DV3203">
        <v>21</v>
      </c>
      <c r="DW3203">
        <v>21</v>
      </c>
      <c r="DX3203">
        <v>21</v>
      </c>
      <c r="DY3203">
        <v>21</v>
      </c>
      <c r="DZ3203">
        <v>21</v>
      </c>
      <c r="EA3203">
        <v>21</v>
      </c>
      <c r="EB3203">
        <v>23</v>
      </c>
      <c r="EC3203">
        <v>23</v>
      </c>
      <c r="ED3203">
        <v>23</v>
      </c>
      <c r="EE3203">
        <v>23</v>
      </c>
      <c r="EF3203">
        <v>23</v>
      </c>
      <c r="EG3203">
        <v>23</v>
      </c>
      <c r="EH3203">
        <v>23</v>
      </c>
      <c r="EI3203">
        <v>23</v>
      </c>
      <c r="EJ3203">
        <v>23</v>
      </c>
      <c r="EK3203">
        <v>23</v>
      </c>
      <c r="EL3203">
        <v>23</v>
      </c>
      <c r="EM3203">
        <v>23</v>
      </c>
      <c r="EN3203">
        <v>23</v>
      </c>
      <c r="EO3203">
        <v>23</v>
      </c>
      <c r="EP3203">
        <v>23</v>
      </c>
      <c r="EQ3203">
        <v>23</v>
      </c>
      <c r="ER3203">
        <v>23</v>
      </c>
      <c r="ES3203">
        <v>23</v>
      </c>
      <c r="ET3203">
        <v>23</v>
      </c>
      <c r="EU3203">
        <v>22</v>
      </c>
      <c r="EV3203">
        <v>23</v>
      </c>
      <c r="EW3203">
        <v>23</v>
      </c>
      <c r="EX3203">
        <v>23</v>
      </c>
      <c r="EY3203">
        <v>23</v>
      </c>
      <c r="EZ3203">
        <v>23</v>
      </c>
      <c r="FA3203">
        <v>23</v>
      </c>
      <c r="FB3203">
        <v>23</v>
      </c>
      <c r="FC3203">
        <v>23</v>
      </c>
      <c r="FD3203">
        <v>23</v>
      </c>
      <c r="FE3203">
        <v>23</v>
      </c>
      <c r="FF3203">
        <v>23</v>
      </c>
    </row>
    <row r="3204" spans="2:162">
      <c r="B3204" t="s">
        <v>583</v>
      </c>
      <c r="C3204">
        <v>37.291863130000003</v>
      </c>
      <c r="D3204">
        <v>-77.297546839999995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0</v>
      </c>
      <c r="BT3204">
        <v>0</v>
      </c>
      <c r="BU3204">
        <v>0</v>
      </c>
      <c r="BV3204">
        <v>0</v>
      </c>
      <c r="BW3204">
        <v>0</v>
      </c>
      <c r="BX3204">
        <v>0</v>
      </c>
      <c r="BY3204">
        <v>0</v>
      </c>
      <c r="BZ3204">
        <v>0</v>
      </c>
      <c r="CA3204">
        <v>0</v>
      </c>
      <c r="CB3204">
        <v>0</v>
      </c>
      <c r="CC3204">
        <v>0</v>
      </c>
      <c r="CD3204">
        <v>0</v>
      </c>
      <c r="CE3204">
        <v>0</v>
      </c>
      <c r="CF3204">
        <v>0</v>
      </c>
      <c r="CG3204">
        <v>0</v>
      </c>
      <c r="CH3204">
        <v>0</v>
      </c>
      <c r="CI3204">
        <v>0</v>
      </c>
      <c r="CJ3204">
        <v>0</v>
      </c>
      <c r="CK3204">
        <v>0</v>
      </c>
      <c r="CL3204">
        <v>0</v>
      </c>
      <c r="CM3204">
        <v>0</v>
      </c>
      <c r="CN3204">
        <v>0</v>
      </c>
      <c r="CO3204">
        <v>0</v>
      </c>
      <c r="CP3204">
        <v>0</v>
      </c>
      <c r="CQ3204">
        <v>0</v>
      </c>
      <c r="CR3204">
        <v>0</v>
      </c>
      <c r="CS3204">
        <v>0</v>
      </c>
      <c r="CT3204">
        <v>0</v>
      </c>
      <c r="CU3204">
        <v>0</v>
      </c>
      <c r="CV3204">
        <v>0</v>
      </c>
      <c r="CW3204">
        <v>0</v>
      </c>
      <c r="CX3204">
        <v>0</v>
      </c>
      <c r="CY3204">
        <v>0</v>
      </c>
      <c r="CZ3204">
        <v>0</v>
      </c>
      <c r="DA3204">
        <v>0</v>
      </c>
      <c r="DB3204">
        <v>0</v>
      </c>
      <c r="DC3204">
        <v>0</v>
      </c>
      <c r="DD3204">
        <v>0</v>
      </c>
      <c r="DE3204">
        <v>0</v>
      </c>
      <c r="DF3204">
        <v>0</v>
      </c>
      <c r="DG3204">
        <v>0</v>
      </c>
      <c r="DH3204">
        <v>0</v>
      </c>
      <c r="DI3204">
        <v>0</v>
      </c>
      <c r="DJ3204">
        <v>0</v>
      </c>
      <c r="DK3204">
        <v>0</v>
      </c>
      <c r="DL3204">
        <v>0</v>
      </c>
      <c r="DM3204">
        <v>0</v>
      </c>
      <c r="DN3204">
        <v>0</v>
      </c>
      <c r="DO3204">
        <v>0</v>
      </c>
      <c r="DP3204">
        <v>0</v>
      </c>
      <c r="DQ3204">
        <v>0</v>
      </c>
      <c r="DR3204">
        <v>0</v>
      </c>
      <c r="DS3204">
        <v>0</v>
      </c>
      <c r="DT3204">
        <v>0</v>
      </c>
      <c r="DU3204">
        <v>0</v>
      </c>
      <c r="DV3204">
        <v>0</v>
      </c>
      <c r="DW3204">
        <v>0</v>
      </c>
      <c r="DX3204">
        <v>0</v>
      </c>
      <c r="DY3204">
        <v>0</v>
      </c>
      <c r="DZ3204">
        <v>0</v>
      </c>
      <c r="EA3204">
        <v>0</v>
      </c>
      <c r="EB3204">
        <v>0</v>
      </c>
      <c r="EC3204">
        <v>0</v>
      </c>
      <c r="ED3204">
        <v>0</v>
      </c>
      <c r="EE3204">
        <v>0</v>
      </c>
      <c r="EF3204">
        <v>1</v>
      </c>
      <c r="EG3204">
        <v>1</v>
      </c>
      <c r="EH3204">
        <v>1</v>
      </c>
      <c r="EI3204">
        <v>2</v>
      </c>
      <c r="EJ3204">
        <v>2</v>
      </c>
      <c r="EK3204">
        <v>2</v>
      </c>
      <c r="EL3204">
        <v>2</v>
      </c>
      <c r="EM3204">
        <v>2</v>
      </c>
      <c r="EN3204">
        <v>2</v>
      </c>
      <c r="EO3204">
        <v>2</v>
      </c>
      <c r="EP3204">
        <v>2</v>
      </c>
      <c r="EQ3204">
        <v>2</v>
      </c>
      <c r="ER3204">
        <v>2</v>
      </c>
      <c r="ES3204">
        <v>2</v>
      </c>
      <c r="ET3204">
        <v>2</v>
      </c>
      <c r="EU3204">
        <v>2</v>
      </c>
      <c r="EV3204">
        <v>2</v>
      </c>
      <c r="EW3204">
        <v>2</v>
      </c>
      <c r="EX3204">
        <v>2</v>
      </c>
      <c r="EY3204">
        <v>2</v>
      </c>
      <c r="EZ3204">
        <v>2</v>
      </c>
      <c r="FA3204">
        <v>2</v>
      </c>
      <c r="FB3204">
        <v>2</v>
      </c>
      <c r="FC3204">
        <v>2</v>
      </c>
      <c r="FD3204">
        <v>2</v>
      </c>
      <c r="FE3204">
        <v>2</v>
      </c>
      <c r="FF3204">
        <v>2</v>
      </c>
    </row>
    <row r="3205" spans="2:162">
      <c r="B3205" t="s">
        <v>583</v>
      </c>
      <c r="C3205">
        <v>37.782586209999998</v>
      </c>
      <c r="D3205">
        <v>-79.442628659999997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0</v>
      </c>
      <c r="BZ3205">
        <v>0</v>
      </c>
      <c r="CA3205">
        <v>0</v>
      </c>
      <c r="CB3205">
        <v>0</v>
      </c>
      <c r="CC3205">
        <v>0</v>
      </c>
      <c r="CD3205">
        <v>0</v>
      </c>
      <c r="CE3205">
        <v>0</v>
      </c>
      <c r="CF3205">
        <v>0</v>
      </c>
      <c r="CG3205">
        <v>0</v>
      </c>
      <c r="CH3205">
        <v>0</v>
      </c>
      <c r="CI3205">
        <v>0</v>
      </c>
      <c r="CJ3205">
        <v>0</v>
      </c>
      <c r="CK3205">
        <v>0</v>
      </c>
      <c r="CL3205">
        <v>0</v>
      </c>
      <c r="CM3205">
        <v>0</v>
      </c>
      <c r="CN3205">
        <v>0</v>
      </c>
      <c r="CO3205">
        <v>0</v>
      </c>
      <c r="CP3205">
        <v>0</v>
      </c>
      <c r="CQ3205">
        <v>0</v>
      </c>
      <c r="CR3205">
        <v>0</v>
      </c>
      <c r="CS3205">
        <v>0</v>
      </c>
      <c r="CT3205">
        <v>0</v>
      </c>
      <c r="CU3205">
        <v>0</v>
      </c>
      <c r="CV3205">
        <v>0</v>
      </c>
      <c r="CW3205">
        <v>0</v>
      </c>
      <c r="CX3205">
        <v>0</v>
      </c>
      <c r="CY3205">
        <v>0</v>
      </c>
      <c r="CZ3205">
        <v>0</v>
      </c>
      <c r="DA3205">
        <v>0</v>
      </c>
      <c r="DB3205">
        <v>0</v>
      </c>
      <c r="DC3205">
        <v>0</v>
      </c>
      <c r="DD3205">
        <v>0</v>
      </c>
      <c r="DE3205">
        <v>0</v>
      </c>
      <c r="DF3205">
        <v>0</v>
      </c>
      <c r="DG3205">
        <v>0</v>
      </c>
      <c r="DH3205">
        <v>0</v>
      </c>
      <c r="DI3205">
        <v>0</v>
      </c>
      <c r="DJ3205">
        <v>0</v>
      </c>
      <c r="DK3205">
        <v>0</v>
      </c>
      <c r="DL3205">
        <v>0</v>
      </c>
      <c r="DM3205">
        <v>0</v>
      </c>
      <c r="DN3205">
        <v>0</v>
      </c>
      <c r="DO3205">
        <v>0</v>
      </c>
      <c r="DP3205">
        <v>0</v>
      </c>
      <c r="DQ3205">
        <v>0</v>
      </c>
      <c r="DR3205">
        <v>0</v>
      </c>
      <c r="DS3205">
        <v>0</v>
      </c>
      <c r="DT3205">
        <v>0</v>
      </c>
      <c r="DU3205">
        <v>0</v>
      </c>
      <c r="DV3205">
        <v>0</v>
      </c>
      <c r="DW3205">
        <v>0</v>
      </c>
      <c r="DX3205">
        <v>0</v>
      </c>
      <c r="DY3205">
        <v>0</v>
      </c>
      <c r="DZ3205">
        <v>0</v>
      </c>
      <c r="EA3205">
        <v>0</v>
      </c>
      <c r="EB3205">
        <v>0</v>
      </c>
      <c r="EC3205">
        <v>0</v>
      </c>
      <c r="ED3205">
        <v>0</v>
      </c>
      <c r="EE3205">
        <v>0</v>
      </c>
      <c r="EF3205">
        <v>0</v>
      </c>
      <c r="EG3205">
        <v>0</v>
      </c>
      <c r="EH3205">
        <v>0</v>
      </c>
      <c r="EI3205">
        <v>0</v>
      </c>
      <c r="EJ3205">
        <v>0</v>
      </c>
      <c r="EK3205">
        <v>0</v>
      </c>
      <c r="EL3205">
        <v>0</v>
      </c>
      <c r="EM3205">
        <v>0</v>
      </c>
      <c r="EN3205">
        <v>0</v>
      </c>
      <c r="EO3205">
        <v>0</v>
      </c>
      <c r="EP3205">
        <v>0</v>
      </c>
      <c r="EQ3205">
        <v>0</v>
      </c>
      <c r="ER3205">
        <v>0</v>
      </c>
      <c r="ES3205">
        <v>0</v>
      </c>
      <c r="ET3205">
        <v>0</v>
      </c>
      <c r="EU3205">
        <v>0</v>
      </c>
      <c r="EV3205">
        <v>0</v>
      </c>
      <c r="EW3205">
        <v>0</v>
      </c>
      <c r="EX3205">
        <v>0</v>
      </c>
      <c r="EY3205">
        <v>0</v>
      </c>
      <c r="EZ3205">
        <v>0</v>
      </c>
      <c r="FA3205">
        <v>0</v>
      </c>
      <c r="FB3205">
        <v>0</v>
      </c>
      <c r="FC3205">
        <v>0</v>
      </c>
      <c r="FD3205">
        <v>0</v>
      </c>
      <c r="FE3205">
        <v>0</v>
      </c>
      <c r="FF3205">
        <v>0</v>
      </c>
    </row>
    <row r="3206" spans="2:162">
      <c r="B3206" t="s">
        <v>583</v>
      </c>
      <c r="C3206">
        <v>37.400213989999997</v>
      </c>
      <c r="D3206">
        <v>-79.198881380000003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0</v>
      </c>
      <c r="BU3206">
        <v>0</v>
      </c>
      <c r="BV3206">
        <v>0</v>
      </c>
      <c r="BW3206">
        <v>0</v>
      </c>
      <c r="BX3206">
        <v>0</v>
      </c>
      <c r="BY3206">
        <v>0</v>
      </c>
      <c r="BZ3206">
        <v>0</v>
      </c>
      <c r="CA3206">
        <v>0</v>
      </c>
      <c r="CB3206">
        <v>0</v>
      </c>
      <c r="CC3206">
        <v>0</v>
      </c>
      <c r="CD3206">
        <v>0</v>
      </c>
      <c r="CE3206">
        <v>0</v>
      </c>
      <c r="CF3206">
        <v>0</v>
      </c>
      <c r="CG3206">
        <v>0</v>
      </c>
      <c r="CH3206">
        <v>0</v>
      </c>
      <c r="CI3206">
        <v>0</v>
      </c>
      <c r="CJ3206">
        <v>0</v>
      </c>
      <c r="CK3206">
        <v>0</v>
      </c>
      <c r="CL3206">
        <v>0</v>
      </c>
      <c r="CM3206">
        <v>0</v>
      </c>
      <c r="CN3206">
        <v>0</v>
      </c>
      <c r="CO3206">
        <v>0</v>
      </c>
      <c r="CP3206">
        <v>0</v>
      </c>
      <c r="CQ3206">
        <v>0</v>
      </c>
      <c r="CR3206">
        <v>1</v>
      </c>
      <c r="CS3206">
        <v>1</v>
      </c>
      <c r="CT3206">
        <v>1</v>
      </c>
      <c r="CU3206">
        <v>1</v>
      </c>
      <c r="CV3206">
        <v>1</v>
      </c>
      <c r="CW3206">
        <v>1</v>
      </c>
      <c r="CX3206">
        <v>1</v>
      </c>
      <c r="CY3206">
        <v>1</v>
      </c>
      <c r="CZ3206">
        <v>1</v>
      </c>
      <c r="DA3206">
        <v>1</v>
      </c>
      <c r="DB3206">
        <v>1</v>
      </c>
      <c r="DC3206">
        <v>1</v>
      </c>
      <c r="DD3206">
        <v>1</v>
      </c>
      <c r="DE3206">
        <v>1</v>
      </c>
      <c r="DF3206">
        <v>1</v>
      </c>
      <c r="DG3206">
        <v>1</v>
      </c>
      <c r="DH3206">
        <v>1</v>
      </c>
      <c r="DI3206">
        <v>1</v>
      </c>
      <c r="DJ3206">
        <v>1</v>
      </c>
      <c r="DK3206">
        <v>1</v>
      </c>
      <c r="DL3206">
        <v>1</v>
      </c>
      <c r="DM3206">
        <v>1</v>
      </c>
      <c r="DN3206">
        <v>1</v>
      </c>
      <c r="DO3206">
        <v>1</v>
      </c>
      <c r="DP3206">
        <v>1</v>
      </c>
      <c r="DQ3206">
        <v>1</v>
      </c>
      <c r="DR3206">
        <v>1</v>
      </c>
      <c r="DS3206">
        <v>1</v>
      </c>
      <c r="DT3206">
        <v>1</v>
      </c>
      <c r="DU3206">
        <v>1</v>
      </c>
      <c r="DV3206">
        <v>1</v>
      </c>
      <c r="DW3206">
        <v>1</v>
      </c>
      <c r="DX3206">
        <v>1</v>
      </c>
      <c r="DY3206">
        <v>1</v>
      </c>
      <c r="DZ3206">
        <v>1</v>
      </c>
      <c r="EA3206">
        <v>1</v>
      </c>
      <c r="EB3206">
        <v>1</v>
      </c>
      <c r="EC3206">
        <v>1</v>
      </c>
      <c r="ED3206">
        <v>1</v>
      </c>
      <c r="EE3206">
        <v>1</v>
      </c>
      <c r="EF3206">
        <v>1</v>
      </c>
      <c r="EG3206">
        <v>1</v>
      </c>
      <c r="EH3206">
        <v>1</v>
      </c>
      <c r="EI3206">
        <v>1</v>
      </c>
      <c r="EJ3206">
        <v>1</v>
      </c>
      <c r="EK3206">
        <v>1</v>
      </c>
      <c r="EL3206">
        <v>1</v>
      </c>
      <c r="EM3206">
        <v>1</v>
      </c>
      <c r="EN3206">
        <v>1</v>
      </c>
      <c r="EO3206">
        <v>1</v>
      </c>
      <c r="EP3206">
        <v>1</v>
      </c>
      <c r="EQ3206">
        <v>1</v>
      </c>
      <c r="ER3206">
        <v>1</v>
      </c>
      <c r="ES3206">
        <v>1</v>
      </c>
      <c r="ET3206">
        <v>1</v>
      </c>
      <c r="EU3206">
        <v>1</v>
      </c>
      <c r="EV3206">
        <v>1</v>
      </c>
      <c r="EW3206">
        <v>1</v>
      </c>
      <c r="EX3206">
        <v>1</v>
      </c>
      <c r="EY3206">
        <v>1</v>
      </c>
      <c r="EZ3206">
        <v>1</v>
      </c>
      <c r="FA3206">
        <v>1</v>
      </c>
      <c r="FB3206">
        <v>1</v>
      </c>
      <c r="FC3206">
        <v>1</v>
      </c>
      <c r="FD3206">
        <v>1</v>
      </c>
      <c r="FE3206">
        <v>1</v>
      </c>
      <c r="FF3206">
        <v>1</v>
      </c>
    </row>
    <row r="3207" spans="2:162">
      <c r="B3207" t="s">
        <v>583</v>
      </c>
      <c r="C3207">
        <v>38.7464321</v>
      </c>
      <c r="D3207">
        <v>-77.485099050000002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1</v>
      </c>
      <c r="CT3207">
        <v>1</v>
      </c>
      <c r="CU3207">
        <v>1</v>
      </c>
      <c r="CV3207">
        <v>2</v>
      </c>
      <c r="CW3207">
        <v>2</v>
      </c>
      <c r="CX3207">
        <v>2</v>
      </c>
      <c r="CY3207">
        <v>3</v>
      </c>
      <c r="CZ3207">
        <v>2</v>
      </c>
      <c r="DA3207">
        <v>2</v>
      </c>
      <c r="DB3207">
        <v>2</v>
      </c>
      <c r="DC3207">
        <v>1</v>
      </c>
      <c r="DD3207">
        <v>1</v>
      </c>
      <c r="DE3207">
        <v>1</v>
      </c>
      <c r="DF3207">
        <v>1</v>
      </c>
      <c r="DG3207">
        <v>1</v>
      </c>
      <c r="DH3207">
        <v>2</v>
      </c>
      <c r="DI3207">
        <v>2</v>
      </c>
      <c r="DJ3207">
        <v>2</v>
      </c>
      <c r="DK3207">
        <v>3</v>
      </c>
      <c r="DL3207">
        <v>3</v>
      </c>
      <c r="DM3207">
        <v>4</v>
      </c>
      <c r="DN3207">
        <v>5</v>
      </c>
      <c r="DO3207">
        <v>5</v>
      </c>
      <c r="DP3207">
        <v>5</v>
      </c>
      <c r="DQ3207">
        <v>5</v>
      </c>
      <c r="DR3207">
        <v>5</v>
      </c>
      <c r="DS3207">
        <v>5</v>
      </c>
      <c r="DT3207">
        <v>6</v>
      </c>
      <c r="DU3207">
        <v>6</v>
      </c>
      <c r="DV3207">
        <v>7</v>
      </c>
      <c r="DW3207">
        <v>7</v>
      </c>
      <c r="DX3207">
        <v>7</v>
      </c>
      <c r="DY3207">
        <v>9</v>
      </c>
      <c r="DZ3207">
        <v>9</v>
      </c>
      <c r="EA3207">
        <v>10</v>
      </c>
      <c r="EB3207">
        <v>10</v>
      </c>
      <c r="EC3207">
        <v>10</v>
      </c>
      <c r="ED3207">
        <v>10</v>
      </c>
      <c r="EE3207">
        <v>10</v>
      </c>
      <c r="EF3207">
        <v>11</v>
      </c>
      <c r="EG3207">
        <v>11</v>
      </c>
      <c r="EH3207">
        <v>12</v>
      </c>
      <c r="EI3207">
        <v>12</v>
      </c>
      <c r="EJ3207">
        <v>12</v>
      </c>
      <c r="EK3207">
        <v>12</v>
      </c>
      <c r="EL3207">
        <v>11</v>
      </c>
      <c r="EM3207">
        <v>11</v>
      </c>
      <c r="EN3207">
        <v>11</v>
      </c>
      <c r="EO3207">
        <v>12</v>
      </c>
      <c r="EP3207">
        <v>12</v>
      </c>
      <c r="EQ3207">
        <v>12</v>
      </c>
      <c r="ER3207">
        <v>12</v>
      </c>
      <c r="ES3207">
        <v>12</v>
      </c>
      <c r="ET3207">
        <v>13</v>
      </c>
      <c r="EU3207">
        <v>14</v>
      </c>
      <c r="EV3207">
        <v>14</v>
      </c>
      <c r="EW3207">
        <v>14</v>
      </c>
      <c r="EX3207">
        <v>16</v>
      </c>
      <c r="EY3207">
        <v>16</v>
      </c>
      <c r="EZ3207">
        <v>16</v>
      </c>
      <c r="FA3207">
        <v>16</v>
      </c>
      <c r="FB3207">
        <v>16</v>
      </c>
      <c r="FC3207">
        <v>16</v>
      </c>
      <c r="FD3207">
        <v>16</v>
      </c>
      <c r="FE3207">
        <v>16</v>
      </c>
      <c r="FF3207">
        <v>16</v>
      </c>
    </row>
    <row r="3208" spans="2:162">
      <c r="B3208" t="s">
        <v>583</v>
      </c>
      <c r="C3208">
        <v>38.770585310000001</v>
      </c>
      <c r="D3208">
        <v>-77.44399307000000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0</v>
      </c>
      <c r="BU3208">
        <v>0</v>
      </c>
      <c r="BV3208">
        <v>0</v>
      </c>
      <c r="BW3208">
        <v>0</v>
      </c>
      <c r="BX3208">
        <v>0</v>
      </c>
      <c r="BY3208">
        <v>0</v>
      </c>
      <c r="BZ3208">
        <v>0</v>
      </c>
      <c r="CA3208">
        <v>0</v>
      </c>
      <c r="CB3208">
        <v>0</v>
      </c>
      <c r="CC3208">
        <v>0</v>
      </c>
      <c r="CD3208">
        <v>0</v>
      </c>
      <c r="CE3208">
        <v>0</v>
      </c>
      <c r="CF3208">
        <v>0</v>
      </c>
      <c r="CG3208">
        <v>0</v>
      </c>
      <c r="CH3208">
        <v>0</v>
      </c>
      <c r="CI3208">
        <v>0</v>
      </c>
      <c r="CJ3208">
        <v>0</v>
      </c>
      <c r="CK3208">
        <v>0</v>
      </c>
      <c r="CL3208">
        <v>0</v>
      </c>
      <c r="CM3208">
        <v>0</v>
      </c>
      <c r="CN3208">
        <v>0</v>
      </c>
      <c r="CO3208">
        <v>0</v>
      </c>
      <c r="CP3208">
        <v>0</v>
      </c>
      <c r="CQ3208">
        <v>0</v>
      </c>
      <c r="CR3208">
        <v>1</v>
      </c>
      <c r="CS3208">
        <v>1</v>
      </c>
      <c r="CT3208">
        <v>1</v>
      </c>
      <c r="CU3208">
        <v>1</v>
      </c>
      <c r="CV3208">
        <v>1</v>
      </c>
      <c r="CW3208">
        <v>1</v>
      </c>
      <c r="CX3208">
        <v>1</v>
      </c>
      <c r="CY3208">
        <v>1</v>
      </c>
      <c r="CZ3208">
        <v>1</v>
      </c>
      <c r="DA3208">
        <v>1</v>
      </c>
      <c r="DB3208">
        <v>1</v>
      </c>
      <c r="DC3208">
        <v>1</v>
      </c>
      <c r="DD3208">
        <v>2</v>
      </c>
      <c r="DE3208">
        <v>2</v>
      </c>
      <c r="DF3208">
        <v>2</v>
      </c>
      <c r="DG3208">
        <v>2</v>
      </c>
      <c r="DH3208">
        <v>2</v>
      </c>
      <c r="DI3208">
        <v>2</v>
      </c>
      <c r="DJ3208">
        <v>2</v>
      </c>
      <c r="DK3208">
        <v>2</v>
      </c>
      <c r="DL3208">
        <v>3</v>
      </c>
      <c r="DM3208">
        <v>3</v>
      </c>
      <c r="DN3208">
        <v>3</v>
      </c>
      <c r="DO3208">
        <v>3</v>
      </c>
      <c r="DP3208">
        <v>3</v>
      </c>
      <c r="DQ3208">
        <v>3</v>
      </c>
      <c r="DR3208">
        <v>3</v>
      </c>
      <c r="DS3208">
        <v>3</v>
      </c>
      <c r="DT3208">
        <v>3</v>
      </c>
      <c r="DU3208">
        <v>3</v>
      </c>
      <c r="DV3208">
        <v>4</v>
      </c>
      <c r="DW3208">
        <v>4</v>
      </c>
      <c r="DX3208">
        <v>4</v>
      </c>
      <c r="DY3208">
        <v>5</v>
      </c>
      <c r="DZ3208">
        <v>6</v>
      </c>
      <c r="EA3208">
        <v>6</v>
      </c>
      <c r="EB3208">
        <v>6</v>
      </c>
      <c r="EC3208">
        <v>6</v>
      </c>
      <c r="ED3208">
        <v>6</v>
      </c>
      <c r="EE3208">
        <v>6</v>
      </c>
      <c r="EF3208">
        <v>6</v>
      </c>
      <c r="EG3208">
        <v>6</v>
      </c>
      <c r="EH3208">
        <v>6</v>
      </c>
      <c r="EI3208">
        <v>6</v>
      </c>
      <c r="EJ3208">
        <v>6</v>
      </c>
      <c r="EK3208">
        <v>6</v>
      </c>
      <c r="EL3208">
        <v>6</v>
      </c>
      <c r="EM3208">
        <v>6</v>
      </c>
      <c r="EN3208">
        <v>6</v>
      </c>
      <c r="EO3208">
        <v>6</v>
      </c>
      <c r="EP3208">
        <v>6</v>
      </c>
      <c r="EQ3208">
        <v>6</v>
      </c>
      <c r="ER3208">
        <v>6</v>
      </c>
      <c r="ES3208">
        <v>6</v>
      </c>
      <c r="ET3208">
        <v>6</v>
      </c>
      <c r="EU3208">
        <v>6</v>
      </c>
      <c r="EV3208">
        <v>6</v>
      </c>
      <c r="EW3208">
        <v>6</v>
      </c>
      <c r="EX3208">
        <v>5</v>
      </c>
      <c r="EY3208">
        <v>5</v>
      </c>
      <c r="EZ3208">
        <v>5</v>
      </c>
      <c r="FA3208">
        <v>5</v>
      </c>
      <c r="FB3208">
        <v>5</v>
      </c>
      <c r="FC3208">
        <v>5</v>
      </c>
      <c r="FD3208">
        <v>5</v>
      </c>
      <c r="FE3208">
        <v>5</v>
      </c>
      <c r="FF3208">
        <v>5</v>
      </c>
    </row>
    <row r="3209" spans="2:162">
      <c r="B3209" t="s">
        <v>583</v>
      </c>
      <c r="C3209">
        <v>36.682120939999997</v>
      </c>
      <c r="D3209">
        <v>-79.86352771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0</v>
      </c>
      <c r="CY3209">
        <v>0</v>
      </c>
      <c r="CZ3209">
        <v>0</v>
      </c>
      <c r="DA3209">
        <v>0</v>
      </c>
      <c r="DB3209">
        <v>0</v>
      </c>
      <c r="DC3209">
        <v>0</v>
      </c>
      <c r="DD3209">
        <v>0</v>
      </c>
      <c r="DE3209">
        <v>0</v>
      </c>
      <c r="DF3209">
        <v>0</v>
      </c>
      <c r="DG3209">
        <v>0</v>
      </c>
      <c r="DH3209">
        <v>0</v>
      </c>
      <c r="DI3209">
        <v>0</v>
      </c>
      <c r="DJ3209">
        <v>0</v>
      </c>
      <c r="DK3209">
        <v>0</v>
      </c>
      <c r="DL3209">
        <v>0</v>
      </c>
      <c r="DM3209">
        <v>0</v>
      </c>
      <c r="DN3209">
        <v>0</v>
      </c>
      <c r="DO3209">
        <v>0</v>
      </c>
      <c r="DP3209">
        <v>0</v>
      </c>
      <c r="DQ3209">
        <v>0</v>
      </c>
      <c r="DR3209">
        <v>0</v>
      </c>
      <c r="DS3209">
        <v>0</v>
      </c>
      <c r="DT3209">
        <v>0</v>
      </c>
      <c r="DU3209">
        <v>0</v>
      </c>
      <c r="DV3209">
        <v>0</v>
      </c>
      <c r="DW3209">
        <v>1</v>
      </c>
      <c r="DX3209">
        <v>1</v>
      </c>
      <c r="DY3209">
        <v>1</v>
      </c>
      <c r="DZ3209">
        <v>1</v>
      </c>
      <c r="EA3209">
        <v>1</v>
      </c>
      <c r="EB3209">
        <v>1</v>
      </c>
      <c r="EC3209">
        <v>1</v>
      </c>
      <c r="ED3209">
        <v>1</v>
      </c>
      <c r="EE3209">
        <v>1</v>
      </c>
      <c r="EF3209">
        <v>1</v>
      </c>
      <c r="EG3209">
        <v>1</v>
      </c>
      <c r="EH3209">
        <v>1</v>
      </c>
      <c r="EI3209">
        <v>1</v>
      </c>
      <c r="EJ3209">
        <v>1</v>
      </c>
      <c r="EK3209">
        <v>1</v>
      </c>
      <c r="EL3209">
        <v>1</v>
      </c>
      <c r="EM3209">
        <v>1</v>
      </c>
      <c r="EN3209">
        <v>1</v>
      </c>
      <c r="EO3209">
        <v>1</v>
      </c>
      <c r="EP3209">
        <v>1</v>
      </c>
      <c r="EQ3209">
        <v>1</v>
      </c>
      <c r="ER3209">
        <v>1</v>
      </c>
      <c r="ES3209">
        <v>1</v>
      </c>
      <c r="ET3209">
        <v>1</v>
      </c>
      <c r="EU3209">
        <v>1</v>
      </c>
      <c r="EV3209">
        <v>1</v>
      </c>
      <c r="EW3209">
        <v>1</v>
      </c>
      <c r="EX3209">
        <v>1</v>
      </c>
      <c r="EY3209">
        <v>1</v>
      </c>
      <c r="EZ3209">
        <v>1</v>
      </c>
      <c r="FA3209">
        <v>1</v>
      </c>
      <c r="FB3209">
        <v>1</v>
      </c>
      <c r="FC3209">
        <v>1</v>
      </c>
      <c r="FD3209">
        <v>1</v>
      </c>
      <c r="FE3209">
        <v>1</v>
      </c>
      <c r="FF3209">
        <v>1</v>
      </c>
    </row>
    <row r="3210" spans="2:162">
      <c r="B3210" t="s">
        <v>583</v>
      </c>
      <c r="C3210">
        <v>37.081668989999997</v>
      </c>
      <c r="D3210">
        <v>-76.51754108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1</v>
      </c>
      <c r="BN3210">
        <v>1</v>
      </c>
      <c r="BO3210">
        <v>1</v>
      </c>
      <c r="BP3210">
        <v>1</v>
      </c>
      <c r="BQ3210">
        <v>1</v>
      </c>
      <c r="BR3210">
        <v>1</v>
      </c>
      <c r="BS3210">
        <v>1</v>
      </c>
      <c r="BT3210">
        <v>1</v>
      </c>
      <c r="BU3210">
        <v>1</v>
      </c>
      <c r="BV3210">
        <v>1</v>
      </c>
      <c r="BW3210">
        <v>1</v>
      </c>
      <c r="BX3210">
        <v>1</v>
      </c>
      <c r="BY3210">
        <v>1</v>
      </c>
      <c r="BZ3210">
        <v>1</v>
      </c>
      <c r="CA3210">
        <v>1</v>
      </c>
      <c r="CB3210">
        <v>1</v>
      </c>
      <c r="CC3210">
        <v>1</v>
      </c>
      <c r="CD3210">
        <v>1</v>
      </c>
      <c r="CE3210">
        <v>1</v>
      </c>
      <c r="CF3210">
        <v>1</v>
      </c>
      <c r="CG3210">
        <v>1</v>
      </c>
      <c r="CH3210">
        <v>1</v>
      </c>
      <c r="CI3210">
        <v>1</v>
      </c>
      <c r="CJ3210">
        <v>1</v>
      </c>
      <c r="CK3210">
        <v>1</v>
      </c>
      <c r="CL3210">
        <v>1</v>
      </c>
      <c r="CM3210">
        <v>1</v>
      </c>
      <c r="CN3210">
        <v>1</v>
      </c>
      <c r="CO3210">
        <v>1</v>
      </c>
      <c r="CP3210">
        <v>1</v>
      </c>
      <c r="CQ3210">
        <v>1</v>
      </c>
      <c r="CR3210">
        <v>6</v>
      </c>
      <c r="CS3210">
        <v>6</v>
      </c>
      <c r="CT3210">
        <v>6</v>
      </c>
      <c r="CU3210">
        <v>6</v>
      </c>
      <c r="CV3210">
        <v>6</v>
      </c>
      <c r="CW3210">
        <v>7</v>
      </c>
      <c r="CX3210">
        <v>7</v>
      </c>
      <c r="CY3210">
        <v>7</v>
      </c>
      <c r="CZ3210">
        <v>7</v>
      </c>
      <c r="DA3210">
        <v>9</v>
      </c>
      <c r="DB3210">
        <v>9</v>
      </c>
      <c r="DC3210">
        <v>9</v>
      </c>
      <c r="DD3210">
        <v>9</v>
      </c>
      <c r="DE3210">
        <v>9</v>
      </c>
      <c r="DF3210">
        <v>9</v>
      </c>
      <c r="DG3210">
        <v>10</v>
      </c>
      <c r="DH3210">
        <v>10</v>
      </c>
      <c r="DI3210">
        <v>10</v>
      </c>
      <c r="DJ3210">
        <v>10</v>
      </c>
      <c r="DK3210">
        <v>10</v>
      </c>
      <c r="DL3210">
        <v>10</v>
      </c>
      <c r="DM3210">
        <v>10</v>
      </c>
      <c r="DN3210">
        <v>10</v>
      </c>
      <c r="DO3210">
        <v>10</v>
      </c>
      <c r="DP3210">
        <v>10</v>
      </c>
      <c r="DQ3210">
        <v>10</v>
      </c>
      <c r="DR3210">
        <v>10</v>
      </c>
      <c r="DS3210">
        <v>10</v>
      </c>
      <c r="DT3210">
        <v>10</v>
      </c>
      <c r="DU3210">
        <v>10</v>
      </c>
      <c r="DV3210">
        <v>10</v>
      </c>
      <c r="DW3210">
        <v>10</v>
      </c>
      <c r="DX3210">
        <v>10</v>
      </c>
      <c r="DY3210">
        <v>10</v>
      </c>
      <c r="DZ3210">
        <v>10</v>
      </c>
      <c r="EA3210">
        <v>10</v>
      </c>
      <c r="EB3210">
        <v>10</v>
      </c>
      <c r="EC3210">
        <v>10</v>
      </c>
      <c r="ED3210">
        <v>10</v>
      </c>
      <c r="EE3210">
        <v>10</v>
      </c>
      <c r="EF3210">
        <v>10</v>
      </c>
      <c r="EG3210">
        <v>10</v>
      </c>
      <c r="EH3210">
        <v>10</v>
      </c>
      <c r="EI3210">
        <v>10</v>
      </c>
      <c r="EJ3210">
        <v>10</v>
      </c>
      <c r="EK3210">
        <v>10</v>
      </c>
      <c r="EL3210">
        <v>10</v>
      </c>
      <c r="EM3210">
        <v>10</v>
      </c>
      <c r="EN3210">
        <v>10</v>
      </c>
      <c r="EO3210">
        <v>10</v>
      </c>
      <c r="EP3210">
        <v>10</v>
      </c>
      <c r="EQ3210">
        <v>10</v>
      </c>
      <c r="ER3210">
        <v>10</v>
      </c>
      <c r="ES3210">
        <v>10</v>
      </c>
      <c r="ET3210">
        <v>10</v>
      </c>
      <c r="EU3210">
        <v>10</v>
      </c>
      <c r="EV3210">
        <v>10</v>
      </c>
      <c r="EW3210">
        <v>10</v>
      </c>
      <c r="EX3210">
        <v>10</v>
      </c>
      <c r="EY3210">
        <v>10</v>
      </c>
      <c r="EZ3210">
        <v>10</v>
      </c>
      <c r="FA3210">
        <v>10</v>
      </c>
      <c r="FB3210">
        <v>10</v>
      </c>
      <c r="FC3210">
        <v>10</v>
      </c>
      <c r="FD3210">
        <v>10</v>
      </c>
      <c r="FE3210">
        <v>10</v>
      </c>
      <c r="FF3210">
        <v>10</v>
      </c>
    </row>
    <row r="3211" spans="2:162">
      <c r="B3211" t="s">
        <v>583</v>
      </c>
      <c r="C3211">
        <v>36.89934014</v>
      </c>
      <c r="D3211">
        <v>-76.264208719999999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0</v>
      </c>
      <c r="BV3211">
        <v>0</v>
      </c>
      <c r="BW3211">
        <v>0</v>
      </c>
      <c r="BX3211">
        <v>0</v>
      </c>
      <c r="BY3211">
        <v>0</v>
      </c>
      <c r="BZ3211">
        <v>0</v>
      </c>
      <c r="CA3211">
        <v>0</v>
      </c>
      <c r="CB3211">
        <v>0</v>
      </c>
      <c r="CC3211">
        <v>0</v>
      </c>
      <c r="CD3211">
        <v>0</v>
      </c>
      <c r="CE3211">
        <v>0</v>
      </c>
      <c r="CF3211">
        <v>0</v>
      </c>
      <c r="CG3211">
        <v>0</v>
      </c>
      <c r="CH3211">
        <v>0</v>
      </c>
      <c r="CI3211">
        <v>0</v>
      </c>
      <c r="CJ3211">
        <v>0</v>
      </c>
      <c r="CK3211">
        <v>2</v>
      </c>
      <c r="CL3211">
        <v>2</v>
      </c>
      <c r="CM3211">
        <v>2</v>
      </c>
      <c r="CN3211">
        <v>2</v>
      </c>
      <c r="CO3211">
        <v>2</v>
      </c>
      <c r="CP3211">
        <v>2</v>
      </c>
      <c r="CQ3211">
        <v>2</v>
      </c>
      <c r="CR3211">
        <v>3</v>
      </c>
      <c r="CS3211">
        <v>3</v>
      </c>
      <c r="CT3211">
        <v>3</v>
      </c>
      <c r="CU3211">
        <v>3</v>
      </c>
      <c r="CV3211">
        <v>3</v>
      </c>
      <c r="CW3211">
        <v>3</v>
      </c>
      <c r="CX3211">
        <v>3</v>
      </c>
      <c r="CY3211">
        <v>3</v>
      </c>
      <c r="CZ3211">
        <v>3</v>
      </c>
      <c r="DA3211">
        <v>3</v>
      </c>
      <c r="DB3211">
        <v>3</v>
      </c>
      <c r="DC3211">
        <v>4</v>
      </c>
      <c r="DD3211">
        <v>4</v>
      </c>
      <c r="DE3211">
        <v>4</v>
      </c>
      <c r="DF3211">
        <v>4</v>
      </c>
      <c r="DG3211">
        <v>5</v>
      </c>
      <c r="DH3211">
        <v>5</v>
      </c>
      <c r="DI3211">
        <v>5</v>
      </c>
      <c r="DJ3211">
        <v>5</v>
      </c>
      <c r="DK3211">
        <v>5</v>
      </c>
      <c r="DL3211">
        <v>5</v>
      </c>
      <c r="DM3211">
        <v>5</v>
      </c>
      <c r="DN3211">
        <v>5</v>
      </c>
      <c r="DO3211">
        <v>5</v>
      </c>
      <c r="DP3211">
        <v>5</v>
      </c>
      <c r="DQ3211">
        <v>5</v>
      </c>
      <c r="DR3211">
        <v>5</v>
      </c>
      <c r="DS3211">
        <v>6</v>
      </c>
      <c r="DT3211">
        <v>6</v>
      </c>
      <c r="DU3211">
        <v>6</v>
      </c>
      <c r="DV3211">
        <v>6</v>
      </c>
      <c r="DW3211">
        <v>6</v>
      </c>
      <c r="DX3211">
        <v>6</v>
      </c>
      <c r="DY3211">
        <v>6</v>
      </c>
      <c r="DZ3211">
        <v>6</v>
      </c>
      <c r="EA3211">
        <v>6</v>
      </c>
      <c r="EB3211">
        <v>6</v>
      </c>
      <c r="EC3211">
        <v>6</v>
      </c>
      <c r="ED3211">
        <v>6</v>
      </c>
      <c r="EE3211">
        <v>6</v>
      </c>
      <c r="EF3211">
        <v>6</v>
      </c>
      <c r="EG3211">
        <v>6</v>
      </c>
      <c r="EH3211">
        <v>6</v>
      </c>
      <c r="EI3211">
        <v>6</v>
      </c>
      <c r="EJ3211">
        <v>6</v>
      </c>
      <c r="EK3211">
        <v>7</v>
      </c>
      <c r="EL3211">
        <v>7</v>
      </c>
      <c r="EM3211">
        <v>7</v>
      </c>
      <c r="EN3211">
        <v>7</v>
      </c>
      <c r="EO3211">
        <v>7</v>
      </c>
      <c r="EP3211">
        <v>7</v>
      </c>
      <c r="EQ3211">
        <v>7</v>
      </c>
      <c r="ER3211">
        <v>7</v>
      </c>
      <c r="ES3211">
        <v>7</v>
      </c>
      <c r="ET3211">
        <v>7</v>
      </c>
      <c r="EU3211">
        <v>7</v>
      </c>
      <c r="EV3211">
        <v>7</v>
      </c>
      <c r="EW3211">
        <v>7</v>
      </c>
      <c r="EX3211">
        <v>7</v>
      </c>
      <c r="EY3211">
        <v>7</v>
      </c>
      <c r="EZ3211">
        <v>7</v>
      </c>
      <c r="FA3211">
        <v>7</v>
      </c>
      <c r="FB3211">
        <v>7</v>
      </c>
      <c r="FC3211">
        <v>7</v>
      </c>
      <c r="FD3211">
        <v>8</v>
      </c>
      <c r="FE3211">
        <v>8</v>
      </c>
      <c r="FF3211">
        <v>9</v>
      </c>
    </row>
    <row r="3212" spans="2:162">
      <c r="B3212" t="s">
        <v>583</v>
      </c>
      <c r="C3212">
        <v>36.933570760000002</v>
      </c>
      <c r="D3212">
        <v>-82.627504110000004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0</v>
      </c>
      <c r="CO3212">
        <v>0</v>
      </c>
      <c r="CP3212">
        <v>0</v>
      </c>
      <c r="CQ3212">
        <v>0</v>
      </c>
      <c r="CR3212">
        <v>0</v>
      </c>
      <c r="CS3212">
        <v>0</v>
      </c>
      <c r="CT3212">
        <v>0</v>
      </c>
      <c r="CU3212">
        <v>0</v>
      </c>
      <c r="CV3212">
        <v>0</v>
      </c>
      <c r="CW3212">
        <v>0</v>
      </c>
      <c r="CX3212">
        <v>0</v>
      </c>
      <c r="CY3212">
        <v>0</v>
      </c>
      <c r="CZ3212">
        <v>0</v>
      </c>
      <c r="DA3212">
        <v>0</v>
      </c>
      <c r="DB3212">
        <v>0</v>
      </c>
      <c r="DC3212">
        <v>0</v>
      </c>
      <c r="DD3212">
        <v>0</v>
      </c>
      <c r="DE3212">
        <v>0</v>
      </c>
      <c r="DF3212">
        <v>0</v>
      </c>
      <c r="DG3212">
        <v>0</v>
      </c>
      <c r="DH3212">
        <v>0</v>
      </c>
      <c r="DI3212">
        <v>0</v>
      </c>
      <c r="DJ3212">
        <v>0</v>
      </c>
      <c r="DK3212">
        <v>0</v>
      </c>
      <c r="DL3212">
        <v>0</v>
      </c>
      <c r="DM3212">
        <v>0</v>
      </c>
      <c r="DN3212">
        <v>0</v>
      </c>
      <c r="DO3212">
        <v>0</v>
      </c>
      <c r="DP3212">
        <v>0</v>
      </c>
      <c r="DQ3212">
        <v>0</v>
      </c>
      <c r="DR3212">
        <v>0</v>
      </c>
      <c r="DS3212">
        <v>0</v>
      </c>
      <c r="DT3212">
        <v>0</v>
      </c>
      <c r="DU3212">
        <v>0</v>
      </c>
      <c r="DV3212">
        <v>0</v>
      </c>
      <c r="DW3212">
        <v>0</v>
      </c>
      <c r="DX3212">
        <v>0</v>
      </c>
      <c r="DY3212">
        <v>0</v>
      </c>
      <c r="DZ3212">
        <v>0</v>
      </c>
      <c r="EA3212">
        <v>0</v>
      </c>
      <c r="EB3212">
        <v>0</v>
      </c>
      <c r="EC3212">
        <v>0</v>
      </c>
      <c r="ED3212">
        <v>0</v>
      </c>
      <c r="EE3212">
        <v>0</v>
      </c>
      <c r="EF3212">
        <v>0</v>
      </c>
      <c r="EG3212">
        <v>0</v>
      </c>
      <c r="EH3212">
        <v>0</v>
      </c>
      <c r="EI3212">
        <v>0</v>
      </c>
      <c r="EJ3212">
        <v>0</v>
      </c>
      <c r="EK3212">
        <v>0</v>
      </c>
      <c r="EL3212">
        <v>0</v>
      </c>
      <c r="EM3212">
        <v>0</v>
      </c>
      <c r="EN3212">
        <v>0</v>
      </c>
      <c r="EO3212">
        <v>0</v>
      </c>
      <c r="EP3212">
        <v>0</v>
      </c>
      <c r="EQ3212">
        <v>0</v>
      </c>
      <c r="ER3212">
        <v>0</v>
      </c>
      <c r="ES3212">
        <v>0</v>
      </c>
      <c r="ET3212">
        <v>0</v>
      </c>
      <c r="EU3212">
        <v>0</v>
      </c>
      <c r="EV3212">
        <v>0</v>
      </c>
      <c r="EW3212">
        <v>0</v>
      </c>
      <c r="EX3212">
        <v>0</v>
      </c>
      <c r="EY3212">
        <v>0</v>
      </c>
      <c r="EZ3212">
        <v>0</v>
      </c>
      <c r="FA3212">
        <v>0</v>
      </c>
      <c r="FB3212">
        <v>0</v>
      </c>
      <c r="FC3212">
        <v>0</v>
      </c>
      <c r="FD3212">
        <v>0</v>
      </c>
      <c r="FE3212">
        <v>0</v>
      </c>
      <c r="FF3212">
        <v>0</v>
      </c>
    </row>
    <row r="3213" spans="2:162">
      <c r="B3213" t="s">
        <v>583</v>
      </c>
      <c r="C3213">
        <v>37.205303989999997</v>
      </c>
      <c r="D3213">
        <v>-77.393681020000002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0</v>
      </c>
      <c r="BV3213">
        <v>0</v>
      </c>
      <c r="BW3213">
        <v>0</v>
      </c>
      <c r="BX3213">
        <v>0</v>
      </c>
      <c r="BY3213">
        <v>0</v>
      </c>
      <c r="BZ3213">
        <v>0</v>
      </c>
      <c r="CA3213">
        <v>0</v>
      </c>
      <c r="CB3213">
        <v>0</v>
      </c>
      <c r="CC3213">
        <v>0</v>
      </c>
      <c r="CD3213">
        <v>0</v>
      </c>
      <c r="CE3213">
        <v>0</v>
      </c>
      <c r="CF3213">
        <v>0</v>
      </c>
      <c r="CG3213">
        <v>0</v>
      </c>
      <c r="CH3213">
        <v>0</v>
      </c>
      <c r="CI3213">
        <v>0</v>
      </c>
      <c r="CJ3213">
        <v>0</v>
      </c>
      <c r="CK3213">
        <v>0</v>
      </c>
      <c r="CL3213">
        <v>0</v>
      </c>
      <c r="CM3213">
        <v>0</v>
      </c>
      <c r="CN3213">
        <v>0</v>
      </c>
      <c r="CO3213">
        <v>0</v>
      </c>
      <c r="CP3213">
        <v>0</v>
      </c>
      <c r="CQ3213">
        <v>0</v>
      </c>
      <c r="CR3213">
        <v>2</v>
      </c>
      <c r="CS3213">
        <v>2</v>
      </c>
      <c r="CT3213">
        <v>2</v>
      </c>
      <c r="CU3213">
        <v>2</v>
      </c>
      <c r="CV3213">
        <v>2</v>
      </c>
      <c r="CW3213">
        <v>2</v>
      </c>
      <c r="CX3213">
        <v>2</v>
      </c>
      <c r="CY3213">
        <v>2</v>
      </c>
      <c r="CZ3213">
        <v>2</v>
      </c>
      <c r="DA3213">
        <v>2</v>
      </c>
      <c r="DB3213">
        <v>2</v>
      </c>
      <c r="DC3213">
        <v>2</v>
      </c>
      <c r="DD3213">
        <v>2</v>
      </c>
      <c r="DE3213">
        <v>2</v>
      </c>
      <c r="DF3213">
        <v>2</v>
      </c>
      <c r="DG3213">
        <v>2</v>
      </c>
      <c r="DH3213">
        <v>2</v>
      </c>
      <c r="DI3213">
        <v>2</v>
      </c>
      <c r="DJ3213">
        <v>2</v>
      </c>
      <c r="DK3213">
        <v>2</v>
      </c>
      <c r="DL3213">
        <v>2</v>
      </c>
      <c r="DM3213">
        <v>2</v>
      </c>
      <c r="DN3213">
        <v>2</v>
      </c>
      <c r="DO3213">
        <v>2</v>
      </c>
      <c r="DP3213">
        <v>2</v>
      </c>
      <c r="DQ3213">
        <v>2</v>
      </c>
      <c r="DR3213">
        <v>2</v>
      </c>
      <c r="DS3213">
        <v>2</v>
      </c>
      <c r="DT3213">
        <v>2</v>
      </c>
      <c r="DU3213">
        <v>2</v>
      </c>
      <c r="DV3213">
        <v>2</v>
      </c>
      <c r="DW3213">
        <v>2</v>
      </c>
      <c r="DX3213">
        <v>2</v>
      </c>
      <c r="DY3213">
        <v>2</v>
      </c>
      <c r="DZ3213">
        <v>2</v>
      </c>
      <c r="EA3213">
        <v>3</v>
      </c>
      <c r="EB3213">
        <v>3</v>
      </c>
      <c r="EC3213">
        <v>3</v>
      </c>
      <c r="ED3213">
        <v>3</v>
      </c>
      <c r="EE3213">
        <v>3</v>
      </c>
      <c r="EF3213">
        <v>3</v>
      </c>
      <c r="EG3213">
        <v>3</v>
      </c>
      <c r="EH3213">
        <v>3</v>
      </c>
      <c r="EI3213">
        <v>3</v>
      </c>
      <c r="EJ3213">
        <v>3</v>
      </c>
      <c r="EK3213">
        <v>3</v>
      </c>
      <c r="EL3213">
        <v>3</v>
      </c>
      <c r="EM3213">
        <v>3</v>
      </c>
      <c r="EN3213">
        <v>3</v>
      </c>
      <c r="EO3213">
        <v>3</v>
      </c>
      <c r="EP3213">
        <v>3</v>
      </c>
      <c r="EQ3213">
        <v>3</v>
      </c>
      <c r="ER3213">
        <v>3</v>
      </c>
      <c r="ES3213">
        <v>3</v>
      </c>
      <c r="ET3213">
        <v>3</v>
      </c>
      <c r="EU3213">
        <v>3</v>
      </c>
      <c r="EV3213">
        <v>3</v>
      </c>
      <c r="EW3213">
        <v>3</v>
      </c>
      <c r="EX3213">
        <v>3</v>
      </c>
      <c r="EY3213">
        <v>3</v>
      </c>
      <c r="EZ3213">
        <v>3</v>
      </c>
      <c r="FA3213">
        <v>3</v>
      </c>
      <c r="FB3213">
        <v>3</v>
      </c>
      <c r="FC3213">
        <v>3</v>
      </c>
      <c r="FD3213">
        <v>3</v>
      </c>
      <c r="FE3213">
        <v>3</v>
      </c>
      <c r="FF3213">
        <v>3</v>
      </c>
    </row>
    <row r="3214" spans="2:162">
      <c r="B3214" t="s">
        <v>583</v>
      </c>
      <c r="C3214">
        <v>37.142593509999998</v>
      </c>
      <c r="D3214">
        <v>-76.35798148000000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0</v>
      </c>
      <c r="BR3214">
        <v>0</v>
      </c>
      <c r="BS3214">
        <v>0</v>
      </c>
      <c r="BT3214">
        <v>0</v>
      </c>
      <c r="BU3214">
        <v>0</v>
      </c>
      <c r="BV3214">
        <v>0</v>
      </c>
      <c r="BW3214">
        <v>0</v>
      </c>
      <c r="BX3214">
        <v>0</v>
      </c>
      <c r="BY3214">
        <v>0</v>
      </c>
      <c r="BZ3214">
        <v>0</v>
      </c>
      <c r="CA3214">
        <v>0</v>
      </c>
      <c r="CB3214">
        <v>0</v>
      </c>
      <c r="CC3214">
        <v>0</v>
      </c>
      <c r="CD3214">
        <v>0</v>
      </c>
      <c r="CE3214">
        <v>0</v>
      </c>
      <c r="CF3214">
        <v>0</v>
      </c>
      <c r="CG3214">
        <v>0</v>
      </c>
      <c r="CH3214">
        <v>0</v>
      </c>
      <c r="CI3214">
        <v>0</v>
      </c>
      <c r="CJ3214">
        <v>0</v>
      </c>
      <c r="CK3214">
        <v>0</v>
      </c>
      <c r="CL3214">
        <v>0</v>
      </c>
      <c r="CM3214">
        <v>0</v>
      </c>
      <c r="CN3214">
        <v>0</v>
      </c>
      <c r="CO3214">
        <v>0</v>
      </c>
      <c r="CP3214">
        <v>0</v>
      </c>
      <c r="CQ3214">
        <v>0</v>
      </c>
      <c r="CR3214">
        <v>0</v>
      </c>
      <c r="CS3214">
        <v>0</v>
      </c>
      <c r="CT3214">
        <v>0</v>
      </c>
      <c r="CU3214">
        <v>0</v>
      </c>
      <c r="CV3214">
        <v>0</v>
      </c>
      <c r="CW3214">
        <v>0</v>
      </c>
      <c r="CX3214">
        <v>0</v>
      </c>
      <c r="CY3214">
        <v>0</v>
      </c>
      <c r="CZ3214">
        <v>0</v>
      </c>
      <c r="DA3214">
        <v>0</v>
      </c>
      <c r="DB3214">
        <v>0</v>
      </c>
      <c r="DC3214">
        <v>0</v>
      </c>
      <c r="DD3214">
        <v>0</v>
      </c>
      <c r="DE3214">
        <v>0</v>
      </c>
      <c r="DF3214">
        <v>0</v>
      </c>
      <c r="DG3214">
        <v>0</v>
      </c>
      <c r="DH3214">
        <v>0</v>
      </c>
      <c r="DI3214">
        <v>0</v>
      </c>
      <c r="DJ3214">
        <v>0</v>
      </c>
      <c r="DK3214">
        <v>0</v>
      </c>
      <c r="DL3214">
        <v>0</v>
      </c>
      <c r="DM3214">
        <v>0</v>
      </c>
      <c r="DN3214">
        <v>0</v>
      </c>
      <c r="DO3214">
        <v>0</v>
      </c>
      <c r="DP3214">
        <v>0</v>
      </c>
      <c r="DQ3214">
        <v>0</v>
      </c>
      <c r="DR3214">
        <v>0</v>
      </c>
      <c r="DS3214">
        <v>0</v>
      </c>
      <c r="DT3214">
        <v>0</v>
      </c>
      <c r="DU3214">
        <v>0</v>
      </c>
      <c r="DV3214">
        <v>0</v>
      </c>
      <c r="DW3214">
        <v>0</v>
      </c>
      <c r="DX3214">
        <v>0</v>
      </c>
      <c r="DY3214">
        <v>0</v>
      </c>
      <c r="DZ3214">
        <v>0</v>
      </c>
      <c r="EA3214">
        <v>0</v>
      </c>
      <c r="EB3214">
        <v>0</v>
      </c>
      <c r="EC3214">
        <v>0</v>
      </c>
      <c r="ED3214">
        <v>0</v>
      </c>
      <c r="EE3214">
        <v>0</v>
      </c>
      <c r="EF3214">
        <v>0</v>
      </c>
      <c r="EG3214">
        <v>0</v>
      </c>
      <c r="EH3214">
        <v>0</v>
      </c>
      <c r="EI3214">
        <v>0</v>
      </c>
      <c r="EJ3214">
        <v>0</v>
      </c>
      <c r="EK3214">
        <v>0</v>
      </c>
      <c r="EL3214">
        <v>0</v>
      </c>
      <c r="EM3214">
        <v>0</v>
      </c>
      <c r="EN3214">
        <v>0</v>
      </c>
      <c r="EO3214">
        <v>0</v>
      </c>
      <c r="EP3214">
        <v>0</v>
      </c>
      <c r="EQ3214">
        <v>0</v>
      </c>
      <c r="ER3214">
        <v>0</v>
      </c>
      <c r="ES3214">
        <v>0</v>
      </c>
      <c r="ET3214">
        <v>0</v>
      </c>
      <c r="EU3214">
        <v>0</v>
      </c>
      <c r="EV3214">
        <v>0</v>
      </c>
      <c r="EW3214">
        <v>0</v>
      </c>
      <c r="EX3214">
        <v>0</v>
      </c>
      <c r="EY3214">
        <v>0</v>
      </c>
      <c r="EZ3214">
        <v>0</v>
      </c>
      <c r="FA3214">
        <v>0</v>
      </c>
      <c r="FB3214">
        <v>0</v>
      </c>
      <c r="FC3214">
        <v>0</v>
      </c>
      <c r="FD3214">
        <v>0</v>
      </c>
      <c r="FE3214">
        <v>0</v>
      </c>
      <c r="FF3214">
        <v>0</v>
      </c>
    </row>
    <row r="3215" spans="2:162">
      <c r="B3215" t="s">
        <v>583</v>
      </c>
      <c r="C3215">
        <v>36.859148249999997</v>
      </c>
      <c r="D3215">
        <v>-76.359716289999994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0</v>
      </c>
      <c r="BS3215">
        <v>0</v>
      </c>
      <c r="BT3215">
        <v>0</v>
      </c>
      <c r="BU3215">
        <v>0</v>
      </c>
      <c r="BV3215">
        <v>0</v>
      </c>
      <c r="BW3215">
        <v>0</v>
      </c>
      <c r="BX3215">
        <v>0</v>
      </c>
      <c r="BY3215">
        <v>0</v>
      </c>
      <c r="BZ3215">
        <v>0</v>
      </c>
      <c r="CA3215">
        <v>0</v>
      </c>
      <c r="CB3215">
        <v>0</v>
      </c>
      <c r="CC3215">
        <v>0</v>
      </c>
      <c r="CD3215">
        <v>0</v>
      </c>
      <c r="CE3215">
        <v>0</v>
      </c>
      <c r="CF3215">
        <v>0</v>
      </c>
      <c r="CG3215">
        <v>0</v>
      </c>
      <c r="CH3215">
        <v>0</v>
      </c>
      <c r="CI3215">
        <v>0</v>
      </c>
      <c r="CJ3215">
        <v>0</v>
      </c>
      <c r="CK3215">
        <v>0</v>
      </c>
      <c r="CL3215">
        <v>0</v>
      </c>
      <c r="CM3215">
        <v>4</v>
      </c>
      <c r="CN3215">
        <v>4</v>
      </c>
      <c r="CO3215">
        <v>4</v>
      </c>
      <c r="CP3215">
        <v>4</v>
      </c>
      <c r="CQ3215">
        <v>4</v>
      </c>
      <c r="CR3215">
        <v>4</v>
      </c>
      <c r="CS3215">
        <v>4</v>
      </c>
      <c r="CT3215">
        <v>4</v>
      </c>
      <c r="CU3215">
        <v>5</v>
      </c>
      <c r="CV3215">
        <v>5</v>
      </c>
      <c r="CW3215">
        <v>5</v>
      </c>
      <c r="CX3215">
        <v>5</v>
      </c>
      <c r="CY3215">
        <v>5</v>
      </c>
      <c r="CZ3215">
        <v>5</v>
      </c>
      <c r="DA3215">
        <v>7</v>
      </c>
      <c r="DB3215">
        <v>8</v>
      </c>
      <c r="DC3215">
        <v>8</v>
      </c>
      <c r="DD3215">
        <v>8</v>
      </c>
      <c r="DE3215">
        <v>8</v>
      </c>
      <c r="DF3215">
        <v>8</v>
      </c>
      <c r="DG3215">
        <v>8</v>
      </c>
      <c r="DH3215">
        <v>8</v>
      </c>
      <c r="DI3215">
        <v>8</v>
      </c>
      <c r="DJ3215">
        <v>8</v>
      </c>
      <c r="DK3215">
        <v>8</v>
      </c>
      <c r="DL3215">
        <v>9</v>
      </c>
      <c r="DM3215">
        <v>9</v>
      </c>
      <c r="DN3215">
        <v>9</v>
      </c>
      <c r="DO3215">
        <v>10</v>
      </c>
      <c r="DP3215">
        <v>10</v>
      </c>
      <c r="DQ3215">
        <v>10</v>
      </c>
      <c r="DR3215">
        <v>10</v>
      </c>
      <c r="DS3215">
        <v>10</v>
      </c>
      <c r="DT3215">
        <v>11</v>
      </c>
      <c r="DU3215">
        <v>11</v>
      </c>
      <c r="DV3215">
        <v>11</v>
      </c>
      <c r="DW3215">
        <v>11</v>
      </c>
      <c r="DX3215">
        <v>11</v>
      </c>
      <c r="DY3215">
        <v>11</v>
      </c>
      <c r="DZ3215">
        <v>11</v>
      </c>
      <c r="EA3215">
        <v>11</v>
      </c>
      <c r="EB3215">
        <v>11</v>
      </c>
      <c r="EC3215">
        <v>11</v>
      </c>
      <c r="ED3215">
        <v>11</v>
      </c>
      <c r="EE3215">
        <v>11</v>
      </c>
      <c r="EF3215">
        <v>11</v>
      </c>
      <c r="EG3215">
        <v>11</v>
      </c>
      <c r="EH3215">
        <v>11</v>
      </c>
      <c r="EI3215">
        <v>11</v>
      </c>
      <c r="EJ3215">
        <v>11</v>
      </c>
      <c r="EK3215">
        <v>11</v>
      </c>
      <c r="EL3215">
        <v>11</v>
      </c>
      <c r="EM3215">
        <v>11</v>
      </c>
      <c r="EN3215">
        <v>11</v>
      </c>
      <c r="EO3215">
        <v>11</v>
      </c>
      <c r="EP3215">
        <v>11</v>
      </c>
      <c r="EQ3215">
        <v>11</v>
      </c>
      <c r="ER3215">
        <v>12</v>
      </c>
      <c r="ES3215">
        <v>12</v>
      </c>
      <c r="ET3215">
        <v>12</v>
      </c>
      <c r="EU3215">
        <v>12</v>
      </c>
      <c r="EV3215">
        <v>13</v>
      </c>
      <c r="EW3215">
        <v>13</v>
      </c>
      <c r="EX3215">
        <v>13</v>
      </c>
      <c r="EY3215">
        <v>13</v>
      </c>
      <c r="EZ3215">
        <v>13</v>
      </c>
      <c r="FA3215">
        <v>13</v>
      </c>
      <c r="FB3215">
        <v>16</v>
      </c>
      <c r="FC3215">
        <v>16</v>
      </c>
      <c r="FD3215">
        <v>16</v>
      </c>
      <c r="FE3215">
        <v>16</v>
      </c>
      <c r="FF3215">
        <v>16</v>
      </c>
    </row>
    <row r="3216" spans="2:162">
      <c r="B3216" t="s">
        <v>583</v>
      </c>
      <c r="C3216">
        <v>37.122228990000004</v>
      </c>
      <c r="D3216">
        <v>-80.560273199999997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0</v>
      </c>
      <c r="BS3216">
        <v>0</v>
      </c>
      <c r="BT3216">
        <v>0</v>
      </c>
      <c r="BU3216">
        <v>0</v>
      </c>
      <c r="BV3216">
        <v>0</v>
      </c>
      <c r="BW3216">
        <v>0</v>
      </c>
      <c r="BX3216">
        <v>0</v>
      </c>
      <c r="BY3216">
        <v>0</v>
      </c>
      <c r="BZ3216">
        <v>0</v>
      </c>
      <c r="CA3216">
        <v>0</v>
      </c>
      <c r="CB3216">
        <v>0</v>
      </c>
      <c r="CC3216">
        <v>0</v>
      </c>
      <c r="CD3216">
        <v>0</v>
      </c>
      <c r="CE3216">
        <v>0</v>
      </c>
      <c r="CF3216">
        <v>0</v>
      </c>
      <c r="CG3216">
        <v>0</v>
      </c>
      <c r="CH3216">
        <v>0</v>
      </c>
      <c r="CI3216">
        <v>0</v>
      </c>
      <c r="CJ3216">
        <v>0</v>
      </c>
      <c r="CK3216">
        <v>0</v>
      </c>
      <c r="CL3216">
        <v>0</v>
      </c>
      <c r="CM3216">
        <v>0</v>
      </c>
      <c r="CN3216">
        <v>0</v>
      </c>
      <c r="CO3216">
        <v>0</v>
      </c>
      <c r="CP3216">
        <v>0</v>
      </c>
      <c r="CQ3216">
        <v>0</v>
      </c>
      <c r="CR3216">
        <v>0</v>
      </c>
      <c r="CS3216">
        <v>0</v>
      </c>
      <c r="CT3216">
        <v>0</v>
      </c>
      <c r="CU3216">
        <v>0</v>
      </c>
      <c r="CV3216">
        <v>0</v>
      </c>
      <c r="CW3216">
        <v>0</v>
      </c>
      <c r="CX3216">
        <v>0</v>
      </c>
      <c r="CY3216">
        <v>0</v>
      </c>
      <c r="CZ3216">
        <v>0</v>
      </c>
      <c r="DA3216">
        <v>0</v>
      </c>
      <c r="DB3216">
        <v>0</v>
      </c>
      <c r="DC3216">
        <v>0</v>
      </c>
      <c r="DD3216">
        <v>0</v>
      </c>
      <c r="DE3216">
        <v>0</v>
      </c>
      <c r="DF3216">
        <v>0</v>
      </c>
      <c r="DG3216">
        <v>0</v>
      </c>
      <c r="DH3216">
        <v>0</v>
      </c>
      <c r="DI3216">
        <v>0</v>
      </c>
      <c r="DJ3216">
        <v>0</v>
      </c>
      <c r="DK3216">
        <v>0</v>
      </c>
      <c r="DL3216">
        <v>0</v>
      </c>
      <c r="DM3216">
        <v>0</v>
      </c>
      <c r="DN3216">
        <v>0</v>
      </c>
      <c r="DO3216">
        <v>0</v>
      </c>
      <c r="DP3216">
        <v>0</v>
      </c>
      <c r="DQ3216">
        <v>0</v>
      </c>
      <c r="DR3216">
        <v>0</v>
      </c>
      <c r="DS3216">
        <v>0</v>
      </c>
      <c r="DT3216">
        <v>0</v>
      </c>
      <c r="DU3216">
        <v>0</v>
      </c>
      <c r="DV3216">
        <v>0</v>
      </c>
      <c r="DW3216">
        <v>0</v>
      </c>
      <c r="DX3216">
        <v>0</v>
      </c>
      <c r="DY3216">
        <v>0</v>
      </c>
      <c r="DZ3216">
        <v>0</v>
      </c>
      <c r="EA3216">
        <v>0</v>
      </c>
      <c r="EB3216">
        <v>0</v>
      </c>
      <c r="EC3216">
        <v>0</v>
      </c>
      <c r="ED3216">
        <v>0</v>
      </c>
      <c r="EE3216">
        <v>0</v>
      </c>
      <c r="EF3216">
        <v>0</v>
      </c>
      <c r="EG3216">
        <v>0</v>
      </c>
      <c r="EH3216">
        <v>0</v>
      </c>
      <c r="EI3216">
        <v>0</v>
      </c>
      <c r="EJ3216">
        <v>0</v>
      </c>
      <c r="EK3216">
        <v>0</v>
      </c>
      <c r="EL3216">
        <v>0</v>
      </c>
      <c r="EM3216">
        <v>0</v>
      </c>
      <c r="EN3216">
        <v>0</v>
      </c>
      <c r="EO3216">
        <v>0</v>
      </c>
      <c r="EP3216">
        <v>0</v>
      </c>
      <c r="EQ3216">
        <v>0</v>
      </c>
      <c r="ER3216">
        <v>0</v>
      </c>
      <c r="ES3216">
        <v>0</v>
      </c>
      <c r="ET3216">
        <v>0</v>
      </c>
      <c r="EU3216">
        <v>0</v>
      </c>
      <c r="EV3216">
        <v>0</v>
      </c>
      <c r="EW3216">
        <v>0</v>
      </c>
      <c r="EX3216">
        <v>0</v>
      </c>
      <c r="EY3216">
        <v>0</v>
      </c>
      <c r="EZ3216">
        <v>0</v>
      </c>
      <c r="FA3216">
        <v>0</v>
      </c>
      <c r="FB3216">
        <v>0</v>
      </c>
      <c r="FC3216">
        <v>0</v>
      </c>
      <c r="FD3216">
        <v>0</v>
      </c>
      <c r="FE3216">
        <v>0</v>
      </c>
      <c r="FF3216">
        <v>0</v>
      </c>
    </row>
    <row r="3217" spans="2:162">
      <c r="B3217" t="s">
        <v>583</v>
      </c>
      <c r="C3217">
        <v>37.532557730000001</v>
      </c>
      <c r="D3217">
        <v>-77.479669209999997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0</v>
      </c>
      <c r="BY3217">
        <v>0</v>
      </c>
      <c r="BZ3217">
        <v>0</v>
      </c>
      <c r="CA3217">
        <v>0</v>
      </c>
      <c r="CB3217">
        <v>0</v>
      </c>
      <c r="CC3217">
        <v>0</v>
      </c>
      <c r="CD3217">
        <v>0</v>
      </c>
      <c r="CE3217">
        <v>0</v>
      </c>
      <c r="CF3217">
        <v>0</v>
      </c>
      <c r="CG3217">
        <v>0</v>
      </c>
      <c r="CH3217">
        <v>0</v>
      </c>
      <c r="CI3217">
        <v>0</v>
      </c>
      <c r="CJ3217">
        <v>0</v>
      </c>
      <c r="CK3217">
        <v>0</v>
      </c>
      <c r="CL3217">
        <v>0</v>
      </c>
      <c r="CM3217">
        <v>10</v>
      </c>
      <c r="CN3217">
        <v>10</v>
      </c>
      <c r="CO3217">
        <v>10</v>
      </c>
      <c r="CP3217">
        <v>10</v>
      </c>
      <c r="CQ3217">
        <v>10</v>
      </c>
      <c r="CR3217">
        <v>10</v>
      </c>
      <c r="CS3217">
        <v>13</v>
      </c>
      <c r="CT3217">
        <v>14</v>
      </c>
      <c r="CU3217">
        <v>14</v>
      </c>
      <c r="CV3217">
        <v>14</v>
      </c>
      <c r="CW3217">
        <v>14</v>
      </c>
      <c r="CX3217">
        <v>14</v>
      </c>
      <c r="CY3217">
        <v>14</v>
      </c>
      <c r="CZ3217">
        <v>15</v>
      </c>
      <c r="DA3217">
        <v>15</v>
      </c>
      <c r="DB3217">
        <v>16</v>
      </c>
      <c r="DC3217">
        <v>16</v>
      </c>
      <c r="DD3217">
        <v>16</v>
      </c>
      <c r="DE3217">
        <v>16</v>
      </c>
      <c r="DF3217">
        <v>17</v>
      </c>
      <c r="DG3217">
        <v>17</v>
      </c>
      <c r="DH3217">
        <v>18</v>
      </c>
      <c r="DI3217">
        <v>18</v>
      </c>
      <c r="DJ3217">
        <v>18</v>
      </c>
      <c r="DK3217">
        <v>18</v>
      </c>
      <c r="DL3217">
        <v>18</v>
      </c>
      <c r="DM3217">
        <v>18</v>
      </c>
      <c r="DN3217">
        <v>18</v>
      </c>
      <c r="DO3217">
        <v>18</v>
      </c>
      <c r="DP3217">
        <v>18</v>
      </c>
      <c r="DQ3217">
        <v>18</v>
      </c>
      <c r="DR3217">
        <v>18</v>
      </c>
      <c r="DS3217">
        <v>19</v>
      </c>
      <c r="DT3217">
        <v>19</v>
      </c>
      <c r="DU3217">
        <v>20</v>
      </c>
      <c r="DV3217">
        <v>20</v>
      </c>
      <c r="DW3217">
        <v>19</v>
      </c>
      <c r="DX3217">
        <v>19</v>
      </c>
      <c r="DY3217">
        <v>20</v>
      </c>
      <c r="DZ3217">
        <v>20</v>
      </c>
      <c r="EA3217">
        <v>21</v>
      </c>
      <c r="EB3217">
        <v>21</v>
      </c>
      <c r="EC3217">
        <v>22</v>
      </c>
      <c r="ED3217">
        <v>24</v>
      </c>
      <c r="EE3217">
        <v>24</v>
      </c>
      <c r="EF3217">
        <v>25</v>
      </c>
      <c r="EG3217">
        <v>24</v>
      </c>
      <c r="EH3217">
        <v>24</v>
      </c>
      <c r="EI3217">
        <v>24</v>
      </c>
      <c r="EJ3217">
        <v>25</v>
      </c>
      <c r="EK3217">
        <v>25</v>
      </c>
      <c r="EL3217">
        <v>26</v>
      </c>
      <c r="EM3217">
        <v>26</v>
      </c>
      <c r="EN3217">
        <v>27</v>
      </c>
      <c r="EO3217">
        <v>26</v>
      </c>
      <c r="EP3217">
        <v>26</v>
      </c>
      <c r="EQ3217">
        <v>28</v>
      </c>
      <c r="ER3217">
        <v>28</v>
      </c>
      <c r="ES3217">
        <v>29</v>
      </c>
      <c r="ET3217">
        <v>29</v>
      </c>
      <c r="EU3217">
        <v>29</v>
      </c>
      <c r="EV3217">
        <v>28</v>
      </c>
      <c r="EW3217">
        <v>29</v>
      </c>
      <c r="EX3217">
        <v>29</v>
      </c>
      <c r="EY3217">
        <v>29</v>
      </c>
      <c r="EZ3217">
        <v>29</v>
      </c>
      <c r="FA3217">
        <v>29</v>
      </c>
      <c r="FB3217">
        <v>30</v>
      </c>
      <c r="FC3217">
        <v>31</v>
      </c>
      <c r="FD3217">
        <v>30</v>
      </c>
      <c r="FE3217">
        <v>30</v>
      </c>
      <c r="FF3217">
        <v>30</v>
      </c>
    </row>
    <row r="3218" spans="2:162">
      <c r="B3218" t="s">
        <v>583</v>
      </c>
      <c r="C3218">
        <v>37.277910249999998</v>
      </c>
      <c r="D3218">
        <v>-79.96189766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0</v>
      </c>
      <c r="BY3218">
        <v>0</v>
      </c>
      <c r="BZ3218">
        <v>0</v>
      </c>
      <c r="CA3218">
        <v>0</v>
      </c>
      <c r="CB3218">
        <v>0</v>
      </c>
      <c r="CC3218">
        <v>0</v>
      </c>
      <c r="CD3218">
        <v>0</v>
      </c>
      <c r="CE3218">
        <v>0</v>
      </c>
      <c r="CF3218">
        <v>0</v>
      </c>
      <c r="CG3218">
        <v>0</v>
      </c>
      <c r="CH3218">
        <v>0</v>
      </c>
      <c r="CI3218">
        <v>0</v>
      </c>
      <c r="CJ3218">
        <v>0</v>
      </c>
      <c r="CK3218">
        <v>0</v>
      </c>
      <c r="CL3218">
        <v>0</v>
      </c>
      <c r="CM3218">
        <v>0</v>
      </c>
      <c r="CN3218">
        <v>0</v>
      </c>
      <c r="CO3218">
        <v>0</v>
      </c>
      <c r="CP3218">
        <v>0</v>
      </c>
      <c r="CQ3218">
        <v>0</v>
      </c>
      <c r="CR3218">
        <v>0</v>
      </c>
      <c r="CS3218">
        <v>0</v>
      </c>
      <c r="CT3218">
        <v>0</v>
      </c>
      <c r="CU3218">
        <v>0</v>
      </c>
      <c r="CV3218">
        <v>0</v>
      </c>
      <c r="CW3218">
        <v>0</v>
      </c>
      <c r="CX3218">
        <v>0</v>
      </c>
      <c r="CY3218">
        <v>0</v>
      </c>
      <c r="CZ3218">
        <v>0</v>
      </c>
      <c r="DA3218">
        <v>0</v>
      </c>
      <c r="DB3218">
        <v>0</v>
      </c>
      <c r="DC3218">
        <v>0</v>
      </c>
      <c r="DD3218">
        <v>0</v>
      </c>
      <c r="DE3218">
        <v>0</v>
      </c>
      <c r="DF3218">
        <v>0</v>
      </c>
      <c r="DG3218">
        <v>1</v>
      </c>
      <c r="DH3218">
        <v>1</v>
      </c>
      <c r="DI3218">
        <v>1</v>
      </c>
      <c r="DJ3218">
        <v>1</v>
      </c>
      <c r="DK3218">
        <v>1</v>
      </c>
      <c r="DL3218">
        <v>1</v>
      </c>
      <c r="DM3218">
        <v>1</v>
      </c>
      <c r="DN3218">
        <v>1</v>
      </c>
      <c r="DO3218">
        <v>1</v>
      </c>
      <c r="DP3218">
        <v>8</v>
      </c>
      <c r="DQ3218">
        <v>8</v>
      </c>
      <c r="DR3218">
        <v>8</v>
      </c>
      <c r="DS3218">
        <v>8</v>
      </c>
      <c r="DT3218">
        <v>8</v>
      </c>
      <c r="DU3218">
        <v>8</v>
      </c>
      <c r="DV3218">
        <v>9</v>
      </c>
      <c r="DW3218">
        <v>9</v>
      </c>
      <c r="DX3218">
        <v>9</v>
      </c>
      <c r="DY3218">
        <v>9</v>
      </c>
      <c r="DZ3218">
        <v>9</v>
      </c>
      <c r="EA3218">
        <v>9</v>
      </c>
      <c r="EB3218">
        <v>9</v>
      </c>
      <c r="EC3218">
        <v>9</v>
      </c>
      <c r="ED3218">
        <v>9</v>
      </c>
      <c r="EE3218">
        <v>9</v>
      </c>
      <c r="EF3218">
        <v>9</v>
      </c>
      <c r="EG3218">
        <v>9</v>
      </c>
      <c r="EH3218">
        <v>10</v>
      </c>
      <c r="EI3218">
        <v>10</v>
      </c>
      <c r="EJ3218">
        <v>10</v>
      </c>
      <c r="EK3218">
        <v>10</v>
      </c>
      <c r="EL3218">
        <v>10</v>
      </c>
      <c r="EM3218">
        <v>10</v>
      </c>
      <c r="EN3218">
        <v>10</v>
      </c>
      <c r="EO3218">
        <v>10</v>
      </c>
      <c r="EP3218">
        <v>10</v>
      </c>
      <c r="EQ3218">
        <v>10</v>
      </c>
      <c r="ER3218">
        <v>10</v>
      </c>
      <c r="ES3218">
        <v>10</v>
      </c>
      <c r="ET3218">
        <v>10</v>
      </c>
      <c r="EU3218">
        <v>10</v>
      </c>
      <c r="EV3218">
        <v>10</v>
      </c>
      <c r="EW3218">
        <v>10</v>
      </c>
      <c r="EX3218">
        <v>10</v>
      </c>
      <c r="EY3218">
        <v>10</v>
      </c>
      <c r="EZ3218">
        <v>10</v>
      </c>
      <c r="FA3218">
        <v>10</v>
      </c>
      <c r="FB3218">
        <v>10</v>
      </c>
      <c r="FC3218">
        <v>10</v>
      </c>
      <c r="FD3218">
        <v>10</v>
      </c>
      <c r="FE3218">
        <v>10</v>
      </c>
      <c r="FF3218">
        <v>10</v>
      </c>
    </row>
    <row r="3219" spans="2:162">
      <c r="B3219" t="s">
        <v>583</v>
      </c>
      <c r="C3219">
        <v>37.283619299999998</v>
      </c>
      <c r="D3219">
        <v>-80.062194550000001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0</v>
      </c>
      <c r="BY3219">
        <v>0</v>
      </c>
      <c r="BZ3219">
        <v>0</v>
      </c>
      <c r="CA3219">
        <v>0</v>
      </c>
      <c r="CB3219">
        <v>0</v>
      </c>
      <c r="CC3219">
        <v>0</v>
      </c>
      <c r="CD3219">
        <v>0</v>
      </c>
      <c r="CE3219">
        <v>0</v>
      </c>
      <c r="CF3219">
        <v>0</v>
      </c>
      <c r="CG3219">
        <v>0</v>
      </c>
      <c r="CH3219">
        <v>0</v>
      </c>
      <c r="CI3219">
        <v>0</v>
      </c>
      <c r="CJ3219">
        <v>0</v>
      </c>
      <c r="CK3219">
        <v>0</v>
      </c>
      <c r="CL3219">
        <v>0</v>
      </c>
      <c r="CM3219">
        <v>0</v>
      </c>
      <c r="CN3219">
        <v>0</v>
      </c>
      <c r="CO3219">
        <v>0</v>
      </c>
      <c r="CP3219">
        <v>0</v>
      </c>
      <c r="CQ3219">
        <v>0</v>
      </c>
      <c r="CR3219">
        <v>0</v>
      </c>
      <c r="CS3219">
        <v>0</v>
      </c>
      <c r="CT3219">
        <v>0</v>
      </c>
      <c r="CU3219">
        <v>0</v>
      </c>
      <c r="CV3219">
        <v>0</v>
      </c>
      <c r="CW3219">
        <v>0</v>
      </c>
      <c r="CX3219">
        <v>0</v>
      </c>
      <c r="CY3219">
        <v>0</v>
      </c>
      <c r="CZ3219">
        <v>0</v>
      </c>
      <c r="DA3219">
        <v>0</v>
      </c>
      <c r="DB3219">
        <v>0</v>
      </c>
      <c r="DC3219">
        <v>0</v>
      </c>
      <c r="DD3219">
        <v>0</v>
      </c>
      <c r="DE3219">
        <v>0</v>
      </c>
      <c r="DF3219">
        <v>0</v>
      </c>
      <c r="DG3219">
        <v>0</v>
      </c>
      <c r="DH3219">
        <v>0</v>
      </c>
      <c r="DI3219">
        <v>0</v>
      </c>
      <c r="DJ3219">
        <v>0</v>
      </c>
      <c r="DK3219">
        <v>0</v>
      </c>
      <c r="DL3219">
        <v>0</v>
      </c>
      <c r="DM3219">
        <v>0</v>
      </c>
      <c r="DN3219">
        <v>0</v>
      </c>
      <c r="DO3219">
        <v>0</v>
      </c>
      <c r="DP3219">
        <v>0</v>
      </c>
      <c r="DQ3219">
        <v>0</v>
      </c>
      <c r="DR3219">
        <v>0</v>
      </c>
      <c r="DS3219">
        <v>0</v>
      </c>
      <c r="DT3219">
        <v>0</v>
      </c>
      <c r="DU3219">
        <v>0</v>
      </c>
      <c r="DV3219">
        <v>3</v>
      </c>
      <c r="DW3219">
        <v>3</v>
      </c>
      <c r="DX3219">
        <v>3</v>
      </c>
      <c r="DY3219">
        <v>3</v>
      </c>
      <c r="DZ3219">
        <v>3</v>
      </c>
      <c r="EA3219">
        <v>3</v>
      </c>
      <c r="EB3219">
        <v>3</v>
      </c>
      <c r="EC3219">
        <v>3</v>
      </c>
      <c r="ED3219">
        <v>3</v>
      </c>
      <c r="EE3219">
        <v>3</v>
      </c>
      <c r="EF3219">
        <v>3</v>
      </c>
      <c r="EG3219">
        <v>3</v>
      </c>
      <c r="EH3219">
        <v>3</v>
      </c>
      <c r="EI3219">
        <v>3</v>
      </c>
      <c r="EJ3219">
        <v>3</v>
      </c>
      <c r="EK3219">
        <v>3</v>
      </c>
      <c r="EL3219">
        <v>3</v>
      </c>
      <c r="EM3219">
        <v>3</v>
      </c>
      <c r="EN3219">
        <v>3</v>
      </c>
      <c r="EO3219">
        <v>3</v>
      </c>
      <c r="EP3219">
        <v>3</v>
      </c>
      <c r="EQ3219">
        <v>3</v>
      </c>
      <c r="ER3219">
        <v>3</v>
      </c>
      <c r="ES3219">
        <v>3</v>
      </c>
      <c r="ET3219">
        <v>3</v>
      </c>
      <c r="EU3219">
        <v>3</v>
      </c>
      <c r="EV3219">
        <v>3</v>
      </c>
      <c r="EW3219">
        <v>3</v>
      </c>
      <c r="EX3219">
        <v>3</v>
      </c>
      <c r="EY3219">
        <v>3</v>
      </c>
      <c r="EZ3219">
        <v>3</v>
      </c>
      <c r="FA3219">
        <v>3</v>
      </c>
      <c r="FB3219">
        <v>3</v>
      </c>
      <c r="FC3219">
        <v>3</v>
      </c>
      <c r="FD3219">
        <v>3</v>
      </c>
      <c r="FE3219">
        <v>3</v>
      </c>
      <c r="FF3219">
        <v>3</v>
      </c>
    </row>
    <row r="3220" spans="2:162">
      <c r="B3220" t="s">
        <v>583</v>
      </c>
      <c r="C3220">
        <v>38.159655440000002</v>
      </c>
      <c r="D3220">
        <v>-79.05979936999999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0</v>
      </c>
      <c r="BY3220">
        <v>0</v>
      </c>
      <c r="BZ3220">
        <v>0</v>
      </c>
      <c r="CA3220">
        <v>0</v>
      </c>
      <c r="CB3220">
        <v>0</v>
      </c>
      <c r="CC3220">
        <v>0</v>
      </c>
      <c r="CD3220">
        <v>0</v>
      </c>
      <c r="CE3220">
        <v>0</v>
      </c>
      <c r="CF3220">
        <v>0</v>
      </c>
      <c r="CG3220">
        <v>0</v>
      </c>
      <c r="CH3220">
        <v>0</v>
      </c>
      <c r="CI3220">
        <v>0</v>
      </c>
      <c r="CJ3220">
        <v>0</v>
      </c>
      <c r="CK3220">
        <v>0</v>
      </c>
      <c r="CL3220">
        <v>0</v>
      </c>
      <c r="CM3220">
        <v>0</v>
      </c>
      <c r="CN3220">
        <v>0</v>
      </c>
      <c r="CO3220">
        <v>0</v>
      </c>
      <c r="CP3220">
        <v>0</v>
      </c>
      <c r="CQ3220">
        <v>0</v>
      </c>
      <c r="CR3220">
        <v>0</v>
      </c>
      <c r="CS3220">
        <v>0</v>
      </c>
      <c r="CT3220">
        <v>0</v>
      </c>
      <c r="CU3220">
        <v>0</v>
      </c>
      <c r="CV3220">
        <v>0</v>
      </c>
      <c r="CW3220">
        <v>0</v>
      </c>
      <c r="CX3220">
        <v>0</v>
      </c>
      <c r="CY3220">
        <v>0</v>
      </c>
      <c r="CZ3220">
        <v>0</v>
      </c>
      <c r="DA3220">
        <v>0</v>
      </c>
      <c r="DB3220">
        <v>0</v>
      </c>
      <c r="DC3220">
        <v>0</v>
      </c>
      <c r="DD3220">
        <v>0</v>
      </c>
      <c r="DE3220">
        <v>0</v>
      </c>
      <c r="DF3220">
        <v>0</v>
      </c>
      <c r="DG3220">
        <v>0</v>
      </c>
      <c r="DH3220">
        <v>0</v>
      </c>
      <c r="DI3220">
        <v>0</v>
      </c>
      <c r="DJ3220">
        <v>0</v>
      </c>
      <c r="DK3220">
        <v>0</v>
      </c>
      <c r="DL3220">
        <v>0</v>
      </c>
      <c r="DM3220">
        <v>0</v>
      </c>
      <c r="DN3220">
        <v>0</v>
      </c>
      <c r="DO3220">
        <v>0</v>
      </c>
      <c r="DP3220">
        <v>0</v>
      </c>
      <c r="DQ3220">
        <v>0</v>
      </c>
      <c r="DR3220">
        <v>0</v>
      </c>
      <c r="DS3220">
        <v>0</v>
      </c>
      <c r="DT3220">
        <v>0</v>
      </c>
      <c r="DU3220">
        <v>0</v>
      </c>
      <c r="DV3220">
        <v>0</v>
      </c>
      <c r="DW3220">
        <v>0</v>
      </c>
      <c r="DX3220">
        <v>0</v>
      </c>
      <c r="DY3220">
        <v>0</v>
      </c>
      <c r="DZ3220">
        <v>0</v>
      </c>
      <c r="EA3220">
        <v>0</v>
      </c>
      <c r="EB3220">
        <v>0</v>
      </c>
      <c r="EC3220">
        <v>0</v>
      </c>
      <c r="ED3220">
        <v>0</v>
      </c>
      <c r="EE3220">
        <v>0</v>
      </c>
      <c r="EF3220">
        <v>0</v>
      </c>
      <c r="EG3220">
        <v>0</v>
      </c>
      <c r="EH3220">
        <v>0</v>
      </c>
      <c r="EI3220">
        <v>0</v>
      </c>
      <c r="EJ3220">
        <v>0</v>
      </c>
      <c r="EK3220">
        <v>0</v>
      </c>
      <c r="EL3220">
        <v>0</v>
      </c>
      <c r="EM3220">
        <v>0</v>
      </c>
      <c r="EN3220">
        <v>0</v>
      </c>
      <c r="EO3220">
        <v>0</v>
      </c>
      <c r="EP3220">
        <v>0</v>
      </c>
      <c r="EQ3220">
        <v>0</v>
      </c>
      <c r="ER3220">
        <v>0</v>
      </c>
      <c r="ES3220">
        <v>0</v>
      </c>
      <c r="ET3220">
        <v>0</v>
      </c>
      <c r="EU3220">
        <v>0</v>
      </c>
      <c r="EV3220">
        <v>0</v>
      </c>
      <c r="EW3220">
        <v>0</v>
      </c>
      <c r="EX3220">
        <v>0</v>
      </c>
      <c r="EY3220">
        <v>0</v>
      </c>
      <c r="EZ3220">
        <v>0</v>
      </c>
      <c r="FA3220">
        <v>0</v>
      </c>
      <c r="FB3220">
        <v>0</v>
      </c>
      <c r="FC3220">
        <v>0</v>
      </c>
      <c r="FD3220">
        <v>0</v>
      </c>
      <c r="FE3220">
        <v>0</v>
      </c>
      <c r="FF3220">
        <v>0</v>
      </c>
    </row>
    <row r="3221" spans="2:162">
      <c r="B3221" t="s">
        <v>583</v>
      </c>
      <c r="C3221">
        <v>36.701553939999997</v>
      </c>
      <c r="D3221">
        <v>-76.636035539999995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0</v>
      </c>
      <c r="BW3221">
        <v>0</v>
      </c>
      <c r="BX3221">
        <v>0</v>
      </c>
      <c r="BY3221">
        <v>0</v>
      </c>
      <c r="BZ3221">
        <v>0</v>
      </c>
      <c r="CA3221">
        <v>0</v>
      </c>
      <c r="CB3221">
        <v>0</v>
      </c>
      <c r="CC3221">
        <v>0</v>
      </c>
      <c r="CD3221">
        <v>0</v>
      </c>
      <c r="CE3221">
        <v>0</v>
      </c>
      <c r="CF3221">
        <v>0</v>
      </c>
      <c r="CG3221">
        <v>0</v>
      </c>
      <c r="CH3221">
        <v>0</v>
      </c>
      <c r="CI3221">
        <v>0</v>
      </c>
      <c r="CJ3221">
        <v>0</v>
      </c>
      <c r="CK3221">
        <v>0</v>
      </c>
      <c r="CL3221">
        <v>0</v>
      </c>
      <c r="CM3221">
        <v>0</v>
      </c>
      <c r="CN3221">
        <v>0</v>
      </c>
      <c r="CO3221">
        <v>0</v>
      </c>
      <c r="CP3221">
        <v>0</v>
      </c>
      <c r="CQ3221">
        <v>0</v>
      </c>
      <c r="CR3221">
        <v>3</v>
      </c>
      <c r="CS3221">
        <v>3</v>
      </c>
      <c r="CT3221">
        <v>4</v>
      </c>
      <c r="CU3221">
        <v>5</v>
      </c>
      <c r="CV3221">
        <v>5</v>
      </c>
      <c r="CW3221">
        <v>5</v>
      </c>
      <c r="CX3221">
        <v>8</v>
      </c>
      <c r="CY3221">
        <v>12</v>
      </c>
      <c r="CZ3221">
        <v>12</v>
      </c>
      <c r="DA3221">
        <v>13</v>
      </c>
      <c r="DB3221">
        <v>13</v>
      </c>
      <c r="DC3221">
        <v>14</v>
      </c>
      <c r="DD3221">
        <v>14</v>
      </c>
      <c r="DE3221">
        <v>15</v>
      </c>
      <c r="DF3221">
        <v>15</v>
      </c>
      <c r="DG3221">
        <v>19</v>
      </c>
      <c r="DH3221">
        <v>19</v>
      </c>
      <c r="DI3221">
        <v>19</v>
      </c>
      <c r="DJ3221">
        <v>19</v>
      </c>
      <c r="DK3221">
        <v>19</v>
      </c>
      <c r="DL3221">
        <v>20</v>
      </c>
      <c r="DM3221">
        <v>21</v>
      </c>
      <c r="DN3221">
        <v>22</v>
      </c>
      <c r="DO3221">
        <v>22</v>
      </c>
      <c r="DP3221">
        <v>22</v>
      </c>
      <c r="DQ3221">
        <v>22</v>
      </c>
      <c r="DR3221">
        <v>22</v>
      </c>
      <c r="DS3221">
        <v>25</v>
      </c>
      <c r="DT3221">
        <v>25</v>
      </c>
      <c r="DU3221">
        <v>25</v>
      </c>
      <c r="DV3221">
        <v>25</v>
      </c>
      <c r="DW3221">
        <v>25</v>
      </c>
      <c r="DX3221">
        <v>29</v>
      </c>
      <c r="DY3221">
        <v>31</v>
      </c>
      <c r="DZ3221">
        <v>31</v>
      </c>
      <c r="EA3221">
        <v>31</v>
      </c>
      <c r="EB3221">
        <v>31</v>
      </c>
      <c r="EC3221">
        <v>32</v>
      </c>
      <c r="ED3221">
        <v>32</v>
      </c>
      <c r="EE3221">
        <v>32</v>
      </c>
      <c r="EF3221">
        <v>33</v>
      </c>
      <c r="EG3221">
        <v>33</v>
      </c>
      <c r="EH3221">
        <v>33</v>
      </c>
      <c r="EI3221">
        <v>33</v>
      </c>
      <c r="EJ3221">
        <v>33</v>
      </c>
      <c r="EK3221">
        <v>33</v>
      </c>
      <c r="EL3221">
        <v>33</v>
      </c>
      <c r="EM3221">
        <v>33</v>
      </c>
      <c r="EN3221">
        <v>34</v>
      </c>
      <c r="EO3221">
        <v>33</v>
      </c>
      <c r="EP3221">
        <v>33</v>
      </c>
      <c r="EQ3221">
        <v>33</v>
      </c>
      <c r="ER3221">
        <v>33</v>
      </c>
      <c r="ES3221">
        <v>33</v>
      </c>
      <c r="ET3221">
        <v>34</v>
      </c>
      <c r="EU3221">
        <v>34</v>
      </c>
      <c r="EV3221">
        <v>34</v>
      </c>
      <c r="EW3221">
        <v>34</v>
      </c>
      <c r="EX3221">
        <v>34</v>
      </c>
      <c r="EY3221">
        <v>34</v>
      </c>
      <c r="EZ3221">
        <v>34</v>
      </c>
      <c r="FA3221">
        <v>34</v>
      </c>
      <c r="FB3221">
        <v>34</v>
      </c>
      <c r="FC3221">
        <v>34</v>
      </c>
      <c r="FD3221">
        <v>34</v>
      </c>
      <c r="FE3221">
        <v>34</v>
      </c>
      <c r="FF3221">
        <v>34</v>
      </c>
    </row>
    <row r="3222" spans="2:162">
      <c r="B3222" t="s">
        <v>583</v>
      </c>
      <c r="C3222">
        <v>36.732857340000002</v>
      </c>
      <c r="D3222">
        <v>-76.045669340000003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0</v>
      </c>
      <c r="BI3222">
        <v>0</v>
      </c>
      <c r="BJ3222">
        <v>0</v>
      </c>
      <c r="BK3222">
        <v>0</v>
      </c>
      <c r="BL3222">
        <v>0</v>
      </c>
      <c r="BM3222">
        <v>0</v>
      </c>
      <c r="BN3222">
        <v>0</v>
      </c>
      <c r="BO3222">
        <v>1</v>
      </c>
      <c r="BP3222">
        <v>1</v>
      </c>
      <c r="BQ3222">
        <v>1</v>
      </c>
      <c r="BR3222">
        <v>1</v>
      </c>
      <c r="BS3222">
        <v>1</v>
      </c>
      <c r="BT3222">
        <v>1</v>
      </c>
      <c r="BU3222">
        <v>1</v>
      </c>
      <c r="BV3222">
        <v>1</v>
      </c>
      <c r="BW3222">
        <v>1</v>
      </c>
      <c r="BX3222">
        <v>1</v>
      </c>
      <c r="BY3222">
        <v>1</v>
      </c>
      <c r="BZ3222">
        <v>1</v>
      </c>
      <c r="CA3222">
        <v>1</v>
      </c>
      <c r="CB3222">
        <v>1</v>
      </c>
      <c r="CC3222">
        <v>1</v>
      </c>
      <c r="CD3222">
        <v>1</v>
      </c>
      <c r="CE3222">
        <v>1</v>
      </c>
      <c r="CF3222">
        <v>1</v>
      </c>
      <c r="CG3222">
        <v>1</v>
      </c>
      <c r="CH3222">
        <v>1</v>
      </c>
      <c r="CI3222">
        <v>1</v>
      </c>
      <c r="CJ3222">
        <v>1</v>
      </c>
      <c r="CK3222">
        <v>1</v>
      </c>
      <c r="CL3222">
        <v>1</v>
      </c>
      <c r="CM3222">
        <v>6</v>
      </c>
      <c r="CN3222">
        <v>6</v>
      </c>
      <c r="CO3222">
        <v>6</v>
      </c>
      <c r="CP3222">
        <v>8</v>
      </c>
      <c r="CQ3222">
        <v>8</v>
      </c>
      <c r="CR3222">
        <v>8</v>
      </c>
      <c r="CS3222">
        <v>8</v>
      </c>
      <c r="CT3222">
        <v>10</v>
      </c>
      <c r="CU3222">
        <v>10</v>
      </c>
      <c r="CV3222">
        <v>10</v>
      </c>
      <c r="CW3222">
        <v>10</v>
      </c>
      <c r="CX3222">
        <v>12</v>
      </c>
      <c r="CY3222">
        <v>12</v>
      </c>
      <c r="CZ3222">
        <v>14</v>
      </c>
      <c r="DA3222">
        <v>14</v>
      </c>
      <c r="DB3222">
        <v>15</v>
      </c>
      <c r="DC3222">
        <v>15</v>
      </c>
      <c r="DD3222">
        <v>15</v>
      </c>
      <c r="DE3222">
        <v>15</v>
      </c>
      <c r="DF3222">
        <v>17</v>
      </c>
      <c r="DG3222">
        <v>17</v>
      </c>
      <c r="DH3222">
        <v>17</v>
      </c>
      <c r="DI3222">
        <v>17</v>
      </c>
      <c r="DJ3222">
        <v>17</v>
      </c>
      <c r="DK3222">
        <v>17</v>
      </c>
      <c r="DL3222">
        <v>18</v>
      </c>
      <c r="DM3222">
        <v>18</v>
      </c>
      <c r="DN3222">
        <v>19</v>
      </c>
      <c r="DO3222">
        <v>19</v>
      </c>
      <c r="DP3222">
        <v>19</v>
      </c>
      <c r="DQ3222">
        <v>19</v>
      </c>
      <c r="DR3222">
        <v>19</v>
      </c>
      <c r="DS3222">
        <v>19</v>
      </c>
      <c r="DT3222">
        <v>19</v>
      </c>
      <c r="DU3222">
        <v>19</v>
      </c>
      <c r="DV3222">
        <v>19</v>
      </c>
      <c r="DW3222">
        <v>19</v>
      </c>
      <c r="DX3222">
        <v>19</v>
      </c>
      <c r="DY3222">
        <v>20</v>
      </c>
      <c r="DZ3222">
        <v>23</v>
      </c>
      <c r="EA3222">
        <v>22</v>
      </c>
      <c r="EB3222">
        <v>22</v>
      </c>
      <c r="EC3222">
        <v>23</v>
      </c>
      <c r="ED3222">
        <v>23</v>
      </c>
      <c r="EE3222">
        <v>23</v>
      </c>
      <c r="EF3222">
        <v>23</v>
      </c>
      <c r="EG3222">
        <v>23</v>
      </c>
      <c r="EH3222">
        <v>23</v>
      </c>
      <c r="EI3222">
        <v>24</v>
      </c>
      <c r="EJ3222">
        <v>25</v>
      </c>
      <c r="EK3222">
        <v>25</v>
      </c>
      <c r="EL3222">
        <v>25</v>
      </c>
      <c r="EM3222">
        <v>25</v>
      </c>
      <c r="EN3222">
        <v>27</v>
      </c>
      <c r="EO3222">
        <v>27</v>
      </c>
      <c r="EP3222">
        <v>27</v>
      </c>
      <c r="EQ3222">
        <v>27</v>
      </c>
      <c r="ER3222">
        <v>27</v>
      </c>
      <c r="ES3222">
        <v>27</v>
      </c>
      <c r="ET3222">
        <v>27</v>
      </c>
      <c r="EU3222">
        <v>27</v>
      </c>
      <c r="EV3222">
        <v>28</v>
      </c>
      <c r="EW3222">
        <v>27</v>
      </c>
      <c r="EX3222">
        <v>27</v>
      </c>
      <c r="EY3222">
        <v>27</v>
      </c>
      <c r="EZ3222">
        <v>27</v>
      </c>
      <c r="FA3222">
        <v>27</v>
      </c>
      <c r="FB3222">
        <v>27</v>
      </c>
      <c r="FC3222">
        <v>27</v>
      </c>
      <c r="FD3222">
        <v>27</v>
      </c>
      <c r="FE3222">
        <v>28</v>
      </c>
      <c r="FF3222">
        <v>29</v>
      </c>
    </row>
    <row r="3223" spans="2:162">
      <c r="B3223" t="s">
        <v>583</v>
      </c>
      <c r="C3223">
        <v>38.06451466</v>
      </c>
      <c r="D3223">
        <v>-78.90293905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0</v>
      </c>
      <c r="BW3223">
        <v>0</v>
      </c>
      <c r="BX3223">
        <v>0</v>
      </c>
      <c r="BY3223">
        <v>0</v>
      </c>
      <c r="BZ3223">
        <v>0</v>
      </c>
      <c r="CA3223">
        <v>0</v>
      </c>
      <c r="CB3223">
        <v>0</v>
      </c>
      <c r="CC3223">
        <v>0</v>
      </c>
      <c r="CD3223">
        <v>0</v>
      </c>
      <c r="CE3223">
        <v>0</v>
      </c>
      <c r="CF3223">
        <v>0</v>
      </c>
      <c r="CG3223">
        <v>0</v>
      </c>
      <c r="CH3223">
        <v>0</v>
      </c>
      <c r="CI3223">
        <v>0</v>
      </c>
      <c r="CJ3223">
        <v>0</v>
      </c>
      <c r="CK3223">
        <v>0</v>
      </c>
      <c r="CL3223">
        <v>0</v>
      </c>
      <c r="CM3223">
        <v>0</v>
      </c>
      <c r="CN3223">
        <v>0</v>
      </c>
      <c r="CO3223">
        <v>0</v>
      </c>
      <c r="CP3223">
        <v>0</v>
      </c>
      <c r="CQ3223">
        <v>0</v>
      </c>
      <c r="CR3223">
        <v>0</v>
      </c>
      <c r="CS3223">
        <v>0</v>
      </c>
      <c r="CT3223">
        <v>0</v>
      </c>
      <c r="CU3223">
        <v>0</v>
      </c>
      <c r="CV3223">
        <v>0</v>
      </c>
      <c r="CW3223">
        <v>0</v>
      </c>
      <c r="CX3223">
        <v>0</v>
      </c>
      <c r="CY3223">
        <v>0</v>
      </c>
      <c r="CZ3223">
        <v>0</v>
      </c>
      <c r="DA3223">
        <v>0</v>
      </c>
      <c r="DB3223">
        <v>0</v>
      </c>
      <c r="DC3223">
        <v>0</v>
      </c>
      <c r="DD3223">
        <v>0</v>
      </c>
      <c r="DE3223">
        <v>0</v>
      </c>
      <c r="DF3223">
        <v>0</v>
      </c>
      <c r="DG3223">
        <v>0</v>
      </c>
      <c r="DH3223">
        <v>0</v>
      </c>
      <c r="DI3223">
        <v>0</v>
      </c>
      <c r="DJ3223">
        <v>0</v>
      </c>
      <c r="DK3223">
        <v>0</v>
      </c>
      <c r="DL3223">
        <v>0</v>
      </c>
      <c r="DM3223">
        <v>0</v>
      </c>
      <c r="DN3223">
        <v>0</v>
      </c>
      <c r="DO3223">
        <v>0</v>
      </c>
      <c r="DP3223">
        <v>0</v>
      </c>
      <c r="DQ3223">
        <v>0</v>
      </c>
      <c r="DR3223">
        <v>0</v>
      </c>
      <c r="DS3223">
        <v>0</v>
      </c>
      <c r="DT3223">
        <v>0</v>
      </c>
      <c r="DU3223">
        <v>0</v>
      </c>
      <c r="DV3223">
        <v>0</v>
      </c>
      <c r="DW3223">
        <v>0</v>
      </c>
      <c r="DX3223">
        <v>0</v>
      </c>
      <c r="DY3223">
        <v>0</v>
      </c>
      <c r="DZ3223">
        <v>0</v>
      </c>
      <c r="EA3223">
        <v>0</v>
      </c>
      <c r="EB3223">
        <v>0</v>
      </c>
      <c r="EC3223">
        <v>0</v>
      </c>
      <c r="ED3223">
        <v>0</v>
      </c>
      <c r="EE3223">
        <v>0</v>
      </c>
      <c r="EF3223">
        <v>0</v>
      </c>
      <c r="EG3223">
        <v>0</v>
      </c>
      <c r="EH3223">
        <v>0</v>
      </c>
      <c r="EI3223">
        <v>0</v>
      </c>
      <c r="EJ3223">
        <v>0</v>
      </c>
      <c r="EK3223">
        <v>0</v>
      </c>
      <c r="EL3223">
        <v>0</v>
      </c>
      <c r="EM3223">
        <v>0</v>
      </c>
      <c r="EN3223">
        <v>0</v>
      </c>
      <c r="EO3223">
        <v>0</v>
      </c>
      <c r="EP3223">
        <v>0</v>
      </c>
      <c r="EQ3223">
        <v>0</v>
      </c>
      <c r="ER3223">
        <v>0</v>
      </c>
      <c r="ES3223">
        <v>0</v>
      </c>
      <c r="ET3223">
        <v>0</v>
      </c>
      <c r="EU3223">
        <v>0</v>
      </c>
      <c r="EV3223">
        <v>0</v>
      </c>
      <c r="EW3223">
        <v>0</v>
      </c>
      <c r="EX3223">
        <v>0</v>
      </c>
      <c r="EY3223">
        <v>0</v>
      </c>
      <c r="EZ3223">
        <v>0</v>
      </c>
      <c r="FA3223">
        <v>0</v>
      </c>
      <c r="FB3223">
        <v>0</v>
      </c>
      <c r="FC3223">
        <v>0</v>
      </c>
      <c r="FD3223">
        <v>0</v>
      </c>
      <c r="FE3223">
        <v>0</v>
      </c>
      <c r="FF3223">
        <v>0</v>
      </c>
    </row>
    <row r="3224" spans="2:162">
      <c r="B3224" t="s">
        <v>583</v>
      </c>
      <c r="C3224">
        <v>37.281312679999999</v>
      </c>
      <c r="D3224">
        <v>-76.709051410000001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1</v>
      </c>
      <c r="BN3224">
        <v>1</v>
      </c>
      <c r="BO3224">
        <v>1</v>
      </c>
      <c r="BP3224">
        <v>1</v>
      </c>
      <c r="BQ3224">
        <v>1</v>
      </c>
      <c r="BR3224">
        <v>1</v>
      </c>
      <c r="BS3224">
        <v>1</v>
      </c>
      <c r="BT3224">
        <v>1</v>
      </c>
      <c r="BU3224">
        <v>1</v>
      </c>
      <c r="BV3224">
        <v>1</v>
      </c>
      <c r="BW3224">
        <v>1</v>
      </c>
      <c r="BX3224">
        <v>1</v>
      </c>
      <c r="BY3224">
        <v>1</v>
      </c>
      <c r="BZ3224">
        <v>1</v>
      </c>
      <c r="CA3224">
        <v>1</v>
      </c>
      <c r="CB3224">
        <v>1</v>
      </c>
      <c r="CC3224">
        <v>1</v>
      </c>
      <c r="CD3224">
        <v>1</v>
      </c>
      <c r="CE3224">
        <v>1</v>
      </c>
      <c r="CF3224">
        <v>1</v>
      </c>
      <c r="CG3224">
        <v>1</v>
      </c>
      <c r="CH3224">
        <v>1</v>
      </c>
      <c r="CI3224">
        <v>1</v>
      </c>
      <c r="CJ3224">
        <v>1</v>
      </c>
      <c r="CK3224">
        <v>1</v>
      </c>
      <c r="CL3224">
        <v>1</v>
      </c>
      <c r="CM3224">
        <v>1</v>
      </c>
      <c r="CN3224">
        <v>1</v>
      </c>
      <c r="CO3224">
        <v>1</v>
      </c>
      <c r="CP3224">
        <v>1</v>
      </c>
      <c r="CQ3224">
        <v>1</v>
      </c>
      <c r="CR3224">
        <v>1</v>
      </c>
      <c r="CS3224">
        <v>1</v>
      </c>
      <c r="CT3224">
        <v>1</v>
      </c>
      <c r="CU3224">
        <v>1</v>
      </c>
      <c r="CV3224">
        <v>1</v>
      </c>
      <c r="CW3224">
        <v>1</v>
      </c>
      <c r="CX3224">
        <v>1</v>
      </c>
      <c r="CY3224">
        <v>1</v>
      </c>
      <c r="CZ3224">
        <v>1</v>
      </c>
      <c r="DA3224">
        <v>1</v>
      </c>
      <c r="DB3224">
        <v>2</v>
      </c>
      <c r="DC3224">
        <v>2</v>
      </c>
      <c r="DD3224">
        <v>2</v>
      </c>
      <c r="DE3224">
        <v>2</v>
      </c>
      <c r="DF3224">
        <v>2</v>
      </c>
      <c r="DG3224">
        <v>2</v>
      </c>
      <c r="DH3224">
        <v>2</v>
      </c>
      <c r="DI3224">
        <v>2</v>
      </c>
      <c r="DJ3224">
        <v>2</v>
      </c>
      <c r="DK3224">
        <v>3</v>
      </c>
      <c r="DL3224">
        <v>3</v>
      </c>
      <c r="DM3224">
        <v>3</v>
      </c>
      <c r="DN3224">
        <v>3</v>
      </c>
      <c r="DO3224">
        <v>3</v>
      </c>
      <c r="DP3224">
        <v>3</v>
      </c>
      <c r="DQ3224">
        <v>3</v>
      </c>
      <c r="DR3224">
        <v>3</v>
      </c>
      <c r="DS3224">
        <v>3</v>
      </c>
      <c r="DT3224">
        <v>3</v>
      </c>
      <c r="DU3224">
        <v>3</v>
      </c>
      <c r="DV3224">
        <v>3</v>
      </c>
      <c r="DW3224">
        <v>3</v>
      </c>
      <c r="DX3224">
        <v>3</v>
      </c>
      <c r="DY3224">
        <v>3</v>
      </c>
      <c r="DZ3224">
        <v>3</v>
      </c>
      <c r="EA3224">
        <v>3</v>
      </c>
      <c r="EB3224">
        <v>4</v>
      </c>
      <c r="EC3224">
        <v>4</v>
      </c>
      <c r="ED3224">
        <v>4</v>
      </c>
      <c r="EE3224">
        <v>4</v>
      </c>
      <c r="EF3224">
        <v>4</v>
      </c>
      <c r="EG3224">
        <v>4</v>
      </c>
      <c r="EH3224">
        <v>4</v>
      </c>
      <c r="EI3224">
        <v>5</v>
      </c>
      <c r="EJ3224">
        <v>5</v>
      </c>
      <c r="EK3224">
        <v>5</v>
      </c>
      <c r="EL3224">
        <v>5</v>
      </c>
      <c r="EM3224">
        <v>5</v>
      </c>
      <c r="EN3224">
        <v>5</v>
      </c>
      <c r="EO3224">
        <v>5</v>
      </c>
      <c r="EP3224">
        <v>5</v>
      </c>
      <c r="EQ3224">
        <v>5</v>
      </c>
      <c r="ER3224">
        <v>5</v>
      </c>
      <c r="ES3224">
        <v>5</v>
      </c>
      <c r="ET3224">
        <v>5</v>
      </c>
      <c r="EU3224">
        <v>5</v>
      </c>
      <c r="EV3224">
        <v>5</v>
      </c>
      <c r="EW3224">
        <v>5</v>
      </c>
      <c r="EX3224">
        <v>5</v>
      </c>
      <c r="EY3224">
        <v>5</v>
      </c>
      <c r="EZ3224">
        <v>5</v>
      </c>
      <c r="FA3224">
        <v>5</v>
      </c>
      <c r="FB3224">
        <v>5</v>
      </c>
      <c r="FC3224">
        <v>5</v>
      </c>
      <c r="FD3224">
        <v>6</v>
      </c>
      <c r="FE3224">
        <v>6</v>
      </c>
      <c r="FF3224">
        <v>6</v>
      </c>
    </row>
    <row r="3225" spans="2:162">
      <c r="B3225" t="s">
        <v>583</v>
      </c>
      <c r="C3225">
        <v>39.170545169999997</v>
      </c>
      <c r="D3225">
        <v>-78.17325058000000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0</v>
      </c>
      <c r="CA3225">
        <v>0</v>
      </c>
      <c r="CB3225">
        <v>0</v>
      </c>
      <c r="CC3225">
        <v>0</v>
      </c>
      <c r="CD3225">
        <v>0</v>
      </c>
      <c r="CE3225">
        <v>0</v>
      </c>
      <c r="CF3225">
        <v>0</v>
      </c>
      <c r="CG3225">
        <v>0</v>
      </c>
      <c r="CH3225">
        <v>0</v>
      </c>
      <c r="CI3225">
        <v>0</v>
      </c>
      <c r="CJ3225">
        <v>0</v>
      </c>
      <c r="CK3225">
        <v>0</v>
      </c>
      <c r="CL3225">
        <v>0</v>
      </c>
      <c r="CM3225">
        <v>0</v>
      </c>
      <c r="CN3225">
        <v>0</v>
      </c>
      <c r="CO3225">
        <v>0</v>
      </c>
      <c r="CP3225">
        <v>0</v>
      </c>
      <c r="CQ3225">
        <v>0</v>
      </c>
      <c r="CR3225">
        <v>0</v>
      </c>
      <c r="CS3225">
        <v>0</v>
      </c>
      <c r="CT3225">
        <v>0</v>
      </c>
      <c r="CU3225">
        <v>0</v>
      </c>
      <c r="CV3225">
        <v>0</v>
      </c>
      <c r="CW3225">
        <v>0</v>
      </c>
      <c r="CX3225">
        <v>0</v>
      </c>
      <c r="CY3225">
        <v>0</v>
      </c>
      <c r="CZ3225">
        <v>0</v>
      </c>
      <c r="DA3225">
        <v>0</v>
      </c>
      <c r="DB3225">
        <v>0</v>
      </c>
      <c r="DC3225">
        <v>0</v>
      </c>
      <c r="DD3225">
        <v>0</v>
      </c>
      <c r="DE3225">
        <v>0</v>
      </c>
      <c r="DF3225">
        <v>0</v>
      </c>
      <c r="DG3225">
        <v>0</v>
      </c>
      <c r="DH3225">
        <v>0</v>
      </c>
      <c r="DI3225">
        <v>0</v>
      </c>
      <c r="DJ3225">
        <v>0</v>
      </c>
      <c r="DK3225">
        <v>0</v>
      </c>
      <c r="DL3225">
        <v>1</v>
      </c>
      <c r="DM3225">
        <v>1</v>
      </c>
      <c r="DN3225">
        <v>1</v>
      </c>
      <c r="DO3225">
        <v>1</v>
      </c>
      <c r="DP3225">
        <v>1</v>
      </c>
      <c r="DQ3225">
        <v>1</v>
      </c>
      <c r="DR3225">
        <v>1</v>
      </c>
      <c r="DS3225">
        <v>1</v>
      </c>
      <c r="DT3225">
        <v>1</v>
      </c>
      <c r="DU3225">
        <v>1</v>
      </c>
      <c r="DV3225">
        <v>1</v>
      </c>
      <c r="DW3225">
        <v>1</v>
      </c>
      <c r="DX3225">
        <v>1</v>
      </c>
      <c r="DY3225">
        <v>1</v>
      </c>
      <c r="DZ3225">
        <v>1</v>
      </c>
      <c r="EA3225">
        <v>1</v>
      </c>
      <c r="EB3225">
        <v>1</v>
      </c>
      <c r="EC3225">
        <v>2</v>
      </c>
      <c r="ED3225">
        <v>2</v>
      </c>
      <c r="EE3225">
        <v>2</v>
      </c>
      <c r="EF3225">
        <v>2</v>
      </c>
      <c r="EG3225">
        <v>2</v>
      </c>
      <c r="EH3225">
        <v>2</v>
      </c>
      <c r="EI3225">
        <v>2</v>
      </c>
      <c r="EJ3225">
        <v>2</v>
      </c>
      <c r="EK3225">
        <v>2</v>
      </c>
      <c r="EL3225">
        <v>2</v>
      </c>
      <c r="EM3225">
        <v>2</v>
      </c>
      <c r="EN3225">
        <v>2</v>
      </c>
      <c r="EO3225">
        <v>3</v>
      </c>
      <c r="EP3225">
        <v>3</v>
      </c>
      <c r="EQ3225">
        <v>3</v>
      </c>
      <c r="ER3225">
        <v>3</v>
      </c>
      <c r="ES3225">
        <v>3</v>
      </c>
      <c r="ET3225">
        <v>3</v>
      </c>
      <c r="EU3225">
        <v>3</v>
      </c>
      <c r="EV3225">
        <v>3</v>
      </c>
      <c r="EW3225">
        <v>3</v>
      </c>
      <c r="EX3225">
        <v>3</v>
      </c>
      <c r="EY3225">
        <v>3</v>
      </c>
      <c r="EZ3225">
        <v>3</v>
      </c>
      <c r="FA3225">
        <v>3</v>
      </c>
      <c r="FB3225">
        <v>3</v>
      </c>
      <c r="FC3225">
        <v>3</v>
      </c>
      <c r="FD3225">
        <v>3</v>
      </c>
      <c r="FE3225">
        <v>3</v>
      </c>
      <c r="FF3225">
        <v>3</v>
      </c>
    </row>
    <row r="3226" spans="2:162">
      <c r="B3226" t="s">
        <v>537</v>
      </c>
      <c r="C3226">
        <v>46.982997570000002</v>
      </c>
      <c r="D3226">
        <v>-118.5601734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0</v>
      </c>
      <c r="BO3226">
        <v>0</v>
      </c>
      <c r="BP3226">
        <v>0</v>
      </c>
      <c r="BQ3226">
        <v>0</v>
      </c>
      <c r="BR3226">
        <v>0</v>
      </c>
      <c r="BS3226">
        <v>0</v>
      </c>
      <c r="BT3226">
        <v>0</v>
      </c>
      <c r="BU3226">
        <v>0</v>
      </c>
      <c r="BV3226">
        <v>0</v>
      </c>
      <c r="BW3226">
        <v>0</v>
      </c>
      <c r="BX3226">
        <v>0</v>
      </c>
      <c r="BY3226">
        <v>0</v>
      </c>
      <c r="BZ3226">
        <v>0</v>
      </c>
      <c r="CA3226">
        <v>0</v>
      </c>
      <c r="CB3226">
        <v>0</v>
      </c>
      <c r="CC3226">
        <v>0</v>
      </c>
      <c r="CD3226">
        <v>0</v>
      </c>
      <c r="CE3226">
        <v>0</v>
      </c>
      <c r="CF3226">
        <v>0</v>
      </c>
      <c r="CG3226">
        <v>0</v>
      </c>
      <c r="CH3226">
        <v>0</v>
      </c>
      <c r="CI3226">
        <v>0</v>
      </c>
      <c r="CJ3226">
        <v>0</v>
      </c>
      <c r="CK3226">
        <v>0</v>
      </c>
      <c r="CL3226">
        <v>0</v>
      </c>
      <c r="CM3226">
        <v>0</v>
      </c>
      <c r="CN3226">
        <v>0</v>
      </c>
      <c r="CO3226">
        <v>0</v>
      </c>
      <c r="CP3226">
        <v>0</v>
      </c>
      <c r="CQ3226">
        <v>0</v>
      </c>
      <c r="CR3226">
        <v>0</v>
      </c>
      <c r="CS3226">
        <v>0</v>
      </c>
      <c r="CT3226">
        <v>0</v>
      </c>
      <c r="CU3226">
        <v>0</v>
      </c>
      <c r="CV3226">
        <v>0</v>
      </c>
      <c r="CW3226">
        <v>0</v>
      </c>
      <c r="CX3226">
        <v>0</v>
      </c>
      <c r="CY3226">
        <v>0</v>
      </c>
      <c r="CZ3226">
        <v>0</v>
      </c>
      <c r="DA3226">
        <v>0</v>
      </c>
      <c r="DB3226">
        <v>0</v>
      </c>
      <c r="DC3226">
        <v>0</v>
      </c>
      <c r="DD3226">
        <v>0</v>
      </c>
      <c r="DE3226">
        <v>0</v>
      </c>
      <c r="DF3226">
        <v>0</v>
      </c>
      <c r="DG3226">
        <v>0</v>
      </c>
      <c r="DH3226">
        <v>0</v>
      </c>
      <c r="DI3226">
        <v>0</v>
      </c>
      <c r="DJ3226">
        <v>0</v>
      </c>
      <c r="DK3226">
        <v>0</v>
      </c>
      <c r="DL3226">
        <v>0</v>
      </c>
      <c r="DM3226">
        <v>0</v>
      </c>
      <c r="DN3226">
        <v>0</v>
      </c>
      <c r="DO3226">
        <v>0</v>
      </c>
      <c r="DP3226">
        <v>0</v>
      </c>
      <c r="DQ3226">
        <v>0</v>
      </c>
      <c r="DR3226">
        <v>0</v>
      </c>
      <c r="DS3226">
        <v>0</v>
      </c>
      <c r="DT3226">
        <v>0</v>
      </c>
      <c r="DU3226">
        <v>0</v>
      </c>
      <c r="DV3226">
        <v>0</v>
      </c>
      <c r="DW3226">
        <v>0</v>
      </c>
      <c r="DX3226">
        <v>0</v>
      </c>
      <c r="DY3226">
        <v>0</v>
      </c>
      <c r="DZ3226">
        <v>0</v>
      </c>
      <c r="EA3226">
        <v>0</v>
      </c>
      <c r="EB3226">
        <v>0</v>
      </c>
      <c r="EC3226">
        <v>0</v>
      </c>
      <c r="ED3226">
        <v>0</v>
      </c>
      <c r="EE3226">
        <v>0</v>
      </c>
      <c r="EF3226">
        <v>0</v>
      </c>
      <c r="EG3226">
        <v>0</v>
      </c>
      <c r="EH3226">
        <v>0</v>
      </c>
      <c r="EI3226">
        <v>0</v>
      </c>
      <c r="EJ3226">
        <v>0</v>
      </c>
      <c r="EK3226">
        <v>0</v>
      </c>
      <c r="EL3226">
        <v>0</v>
      </c>
      <c r="EM3226">
        <v>0</v>
      </c>
      <c r="EN3226">
        <v>0</v>
      </c>
      <c r="EO3226">
        <v>0</v>
      </c>
      <c r="EP3226">
        <v>0</v>
      </c>
      <c r="EQ3226">
        <v>0</v>
      </c>
      <c r="ER3226">
        <v>0</v>
      </c>
      <c r="ES3226">
        <v>0</v>
      </c>
      <c r="ET3226">
        <v>0</v>
      </c>
      <c r="EU3226">
        <v>0</v>
      </c>
      <c r="EV3226">
        <v>0</v>
      </c>
      <c r="EW3226">
        <v>0</v>
      </c>
      <c r="EX3226">
        <v>0</v>
      </c>
      <c r="EY3226">
        <v>0</v>
      </c>
      <c r="EZ3226">
        <v>0</v>
      </c>
      <c r="FA3226">
        <v>0</v>
      </c>
      <c r="FB3226">
        <v>0</v>
      </c>
      <c r="FC3226">
        <v>0</v>
      </c>
      <c r="FD3226">
        <v>0</v>
      </c>
      <c r="FE3226">
        <v>0</v>
      </c>
      <c r="FF3226">
        <v>0</v>
      </c>
    </row>
    <row r="3227" spans="2:162">
      <c r="B3227" t="s">
        <v>537</v>
      </c>
      <c r="C3227">
        <v>46.188944149999998</v>
      </c>
      <c r="D3227">
        <v>-117.2022851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0</v>
      </c>
      <c r="CA3227">
        <v>0</v>
      </c>
      <c r="CB3227">
        <v>0</v>
      </c>
      <c r="CC3227">
        <v>0</v>
      </c>
      <c r="CD3227">
        <v>0</v>
      </c>
      <c r="CE3227">
        <v>0</v>
      </c>
      <c r="CF3227">
        <v>0</v>
      </c>
      <c r="CG3227">
        <v>0</v>
      </c>
      <c r="CH3227">
        <v>0</v>
      </c>
      <c r="CI3227">
        <v>0</v>
      </c>
      <c r="CJ3227">
        <v>0</v>
      </c>
      <c r="CK3227">
        <v>0</v>
      </c>
      <c r="CL3227">
        <v>0</v>
      </c>
      <c r="CM3227">
        <v>0</v>
      </c>
      <c r="CN3227">
        <v>0</v>
      </c>
      <c r="CO3227">
        <v>0</v>
      </c>
      <c r="CP3227">
        <v>0</v>
      </c>
      <c r="CQ3227">
        <v>0</v>
      </c>
      <c r="CR3227">
        <v>0</v>
      </c>
      <c r="CS3227">
        <v>1</v>
      </c>
      <c r="CT3227">
        <v>1</v>
      </c>
      <c r="CU3227">
        <v>1</v>
      </c>
      <c r="CV3227">
        <v>1</v>
      </c>
      <c r="CW3227">
        <v>1</v>
      </c>
      <c r="CX3227">
        <v>2</v>
      </c>
      <c r="CY3227">
        <v>2</v>
      </c>
      <c r="CZ3227">
        <v>2</v>
      </c>
      <c r="DA3227">
        <v>2</v>
      </c>
      <c r="DB3227">
        <v>2</v>
      </c>
      <c r="DC3227">
        <v>2</v>
      </c>
      <c r="DD3227">
        <v>2</v>
      </c>
      <c r="DE3227">
        <v>2</v>
      </c>
      <c r="DF3227">
        <v>2</v>
      </c>
      <c r="DG3227">
        <v>2</v>
      </c>
      <c r="DH3227">
        <v>2</v>
      </c>
      <c r="DI3227">
        <v>2</v>
      </c>
      <c r="DJ3227">
        <v>2</v>
      </c>
      <c r="DK3227">
        <v>2</v>
      </c>
      <c r="DL3227">
        <v>2</v>
      </c>
      <c r="DM3227">
        <v>2</v>
      </c>
      <c r="DN3227">
        <v>2</v>
      </c>
      <c r="DO3227">
        <v>2</v>
      </c>
      <c r="DP3227">
        <v>2</v>
      </c>
      <c r="DQ3227">
        <v>2</v>
      </c>
      <c r="DR3227">
        <v>2</v>
      </c>
      <c r="DS3227">
        <v>2</v>
      </c>
      <c r="DT3227">
        <v>2</v>
      </c>
      <c r="DU3227">
        <v>2</v>
      </c>
      <c r="DV3227">
        <v>2</v>
      </c>
      <c r="DW3227">
        <v>2</v>
      </c>
      <c r="DX3227">
        <v>2</v>
      </c>
      <c r="DY3227">
        <v>2</v>
      </c>
      <c r="DZ3227">
        <v>2</v>
      </c>
      <c r="EA3227">
        <v>2</v>
      </c>
      <c r="EB3227">
        <v>2</v>
      </c>
      <c r="EC3227">
        <v>2</v>
      </c>
      <c r="ED3227">
        <v>2</v>
      </c>
      <c r="EE3227">
        <v>2</v>
      </c>
      <c r="EF3227">
        <v>2</v>
      </c>
      <c r="EG3227">
        <v>2</v>
      </c>
      <c r="EH3227">
        <v>2</v>
      </c>
      <c r="EI3227">
        <v>2</v>
      </c>
      <c r="EJ3227">
        <v>2</v>
      </c>
      <c r="EK3227">
        <v>2</v>
      </c>
      <c r="EL3227">
        <v>2</v>
      </c>
      <c r="EM3227">
        <v>2</v>
      </c>
      <c r="EN3227">
        <v>2</v>
      </c>
      <c r="EO3227">
        <v>2</v>
      </c>
      <c r="EP3227">
        <v>2</v>
      </c>
      <c r="EQ3227">
        <v>2</v>
      </c>
      <c r="ER3227">
        <v>2</v>
      </c>
      <c r="ES3227">
        <v>2</v>
      </c>
      <c r="ET3227">
        <v>2</v>
      </c>
      <c r="EU3227">
        <v>2</v>
      </c>
      <c r="EV3227">
        <v>2</v>
      </c>
      <c r="EW3227">
        <v>2</v>
      </c>
      <c r="EX3227">
        <v>2</v>
      </c>
      <c r="EY3227">
        <v>2</v>
      </c>
      <c r="EZ3227">
        <v>2</v>
      </c>
      <c r="FA3227">
        <v>2</v>
      </c>
      <c r="FB3227">
        <v>2</v>
      </c>
      <c r="FC3227">
        <v>2</v>
      </c>
      <c r="FD3227">
        <v>2</v>
      </c>
      <c r="FE3227">
        <v>2</v>
      </c>
      <c r="FF3227">
        <v>2</v>
      </c>
    </row>
    <row r="3228" spans="2:162">
      <c r="B3228" t="s">
        <v>537</v>
      </c>
      <c r="C3228">
        <v>46.23946995</v>
      </c>
      <c r="D3228">
        <v>-119.5120833999999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1</v>
      </c>
      <c r="BL3228">
        <v>2</v>
      </c>
      <c r="BM3228">
        <v>2</v>
      </c>
      <c r="BN3228">
        <v>3</v>
      </c>
      <c r="BO3228">
        <v>3</v>
      </c>
      <c r="BP3228">
        <v>3</v>
      </c>
      <c r="BQ3228">
        <v>4</v>
      </c>
      <c r="BR3228">
        <v>4</v>
      </c>
      <c r="BS3228">
        <v>5</v>
      </c>
      <c r="BT3228">
        <v>5</v>
      </c>
      <c r="BU3228">
        <v>5</v>
      </c>
      <c r="BV3228">
        <v>6</v>
      </c>
      <c r="BW3228">
        <v>7</v>
      </c>
      <c r="BX3228">
        <v>9</v>
      </c>
      <c r="BY3228">
        <v>13</v>
      </c>
      <c r="BZ3228">
        <v>13</v>
      </c>
      <c r="CA3228">
        <v>13</v>
      </c>
      <c r="CB3228">
        <v>17</v>
      </c>
      <c r="CC3228">
        <v>19</v>
      </c>
      <c r="CD3228">
        <v>19</v>
      </c>
      <c r="CE3228">
        <v>25</v>
      </c>
      <c r="CF3228">
        <v>25</v>
      </c>
      <c r="CG3228">
        <v>25</v>
      </c>
      <c r="CH3228">
        <v>25</v>
      </c>
      <c r="CI3228">
        <v>27</v>
      </c>
      <c r="CJ3228">
        <v>29</v>
      </c>
      <c r="CK3228">
        <v>29</v>
      </c>
      <c r="CL3228">
        <v>34</v>
      </c>
      <c r="CM3228">
        <v>34</v>
      </c>
      <c r="CN3228">
        <v>34</v>
      </c>
      <c r="CO3228">
        <v>34</v>
      </c>
      <c r="CP3228">
        <v>34</v>
      </c>
      <c r="CQ3228">
        <v>34</v>
      </c>
      <c r="CR3228">
        <v>35</v>
      </c>
      <c r="CS3228">
        <v>36</v>
      </c>
      <c r="CT3228">
        <v>36</v>
      </c>
      <c r="CU3228">
        <v>37</v>
      </c>
      <c r="CV3228">
        <v>37</v>
      </c>
      <c r="CW3228">
        <v>38</v>
      </c>
      <c r="CX3228">
        <v>39</v>
      </c>
      <c r="CY3228">
        <v>40</v>
      </c>
      <c r="CZ3228">
        <v>41</v>
      </c>
      <c r="DA3228">
        <v>41</v>
      </c>
      <c r="DB3228">
        <v>43</v>
      </c>
      <c r="DC3228">
        <v>44</v>
      </c>
      <c r="DD3228">
        <v>44</v>
      </c>
      <c r="DE3228">
        <v>46</v>
      </c>
      <c r="DF3228">
        <v>46</v>
      </c>
      <c r="DG3228">
        <v>47</v>
      </c>
      <c r="DH3228">
        <v>48</v>
      </c>
      <c r="DI3228">
        <v>51</v>
      </c>
      <c r="DJ3228">
        <v>51</v>
      </c>
      <c r="DK3228">
        <v>52</v>
      </c>
      <c r="DL3228">
        <v>53</v>
      </c>
      <c r="DM3228">
        <v>53</v>
      </c>
      <c r="DN3228">
        <v>55</v>
      </c>
      <c r="DO3228">
        <v>55</v>
      </c>
      <c r="DP3228">
        <v>55</v>
      </c>
      <c r="DQ3228">
        <v>55</v>
      </c>
      <c r="DR3228">
        <v>55</v>
      </c>
      <c r="DS3228">
        <v>58</v>
      </c>
      <c r="DT3228">
        <v>58</v>
      </c>
      <c r="DU3228">
        <v>58</v>
      </c>
      <c r="DV3228">
        <v>59</v>
      </c>
      <c r="DW3228">
        <v>59</v>
      </c>
      <c r="DX3228">
        <v>59</v>
      </c>
      <c r="DY3228">
        <v>59</v>
      </c>
      <c r="DZ3228">
        <v>59</v>
      </c>
      <c r="EA3228">
        <v>60</v>
      </c>
      <c r="EB3228">
        <v>61</v>
      </c>
      <c r="EC3228">
        <v>62</v>
      </c>
      <c r="ED3228">
        <v>62</v>
      </c>
      <c r="EE3228">
        <v>62</v>
      </c>
      <c r="EF3228">
        <v>62</v>
      </c>
      <c r="EG3228">
        <v>63</v>
      </c>
      <c r="EH3228">
        <v>63</v>
      </c>
      <c r="EI3228">
        <v>63</v>
      </c>
      <c r="EJ3228">
        <v>64</v>
      </c>
      <c r="EK3228">
        <v>66</v>
      </c>
      <c r="EL3228">
        <v>66</v>
      </c>
      <c r="EM3228">
        <v>66</v>
      </c>
      <c r="EN3228">
        <v>67</v>
      </c>
      <c r="EO3228">
        <v>67</v>
      </c>
      <c r="EP3228">
        <v>70</v>
      </c>
      <c r="EQ3228">
        <v>72</v>
      </c>
      <c r="ER3228">
        <v>73</v>
      </c>
      <c r="ES3228">
        <v>73</v>
      </c>
      <c r="ET3228">
        <v>73</v>
      </c>
      <c r="EU3228">
        <v>74</v>
      </c>
      <c r="EV3228">
        <v>74</v>
      </c>
      <c r="EW3228">
        <v>75</v>
      </c>
      <c r="EX3228">
        <v>75</v>
      </c>
      <c r="EY3228">
        <v>76</v>
      </c>
      <c r="EZ3228">
        <v>76</v>
      </c>
      <c r="FA3228">
        <v>76</v>
      </c>
      <c r="FB3228">
        <v>76</v>
      </c>
      <c r="FC3228">
        <v>76</v>
      </c>
      <c r="FD3228">
        <v>76</v>
      </c>
      <c r="FE3228">
        <v>75</v>
      </c>
      <c r="FF3228">
        <v>75</v>
      </c>
    </row>
    <row r="3229" spans="2:162">
      <c r="B3229" t="s">
        <v>537</v>
      </c>
      <c r="C3229">
        <v>47.870460919999999</v>
      </c>
      <c r="D3229">
        <v>-120.61739559999999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0</v>
      </c>
      <c r="BI3229">
        <v>0</v>
      </c>
      <c r="BJ3229">
        <v>0</v>
      </c>
      <c r="BK3229">
        <v>0</v>
      </c>
      <c r="BL3229">
        <v>0</v>
      </c>
      <c r="BM3229">
        <v>0</v>
      </c>
      <c r="BN3229">
        <v>0</v>
      </c>
      <c r="BO3229">
        <v>0</v>
      </c>
      <c r="BP3229">
        <v>1</v>
      </c>
      <c r="BQ3229">
        <v>1</v>
      </c>
      <c r="BR3229">
        <v>1</v>
      </c>
      <c r="BS3229">
        <v>1</v>
      </c>
      <c r="BT3229">
        <v>1</v>
      </c>
      <c r="BU3229">
        <v>1</v>
      </c>
      <c r="BV3229">
        <v>2</v>
      </c>
      <c r="BW3229">
        <v>2</v>
      </c>
      <c r="BX3229">
        <v>2</v>
      </c>
      <c r="BY3229">
        <v>3</v>
      </c>
      <c r="BZ3229">
        <v>3</v>
      </c>
      <c r="CA3229">
        <v>3</v>
      </c>
      <c r="CB3229">
        <v>3</v>
      </c>
      <c r="CC3229">
        <v>3</v>
      </c>
      <c r="CD3229">
        <v>3</v>
      </c>
      <c r="CE3229">
        <v>3</v>
      </c>
      <c r="CF3229">
        <v>3</v>
      </c>
      <c r="CG3229">
        <v>5</v>
      </c>
      <c r="CH3229">
        <v>5</v>
      </c>
      <c r="CI3229">
        <v>5</v>
      </c>
      <c r="CJ3229">
        <v>5</v>
      </c>
      <c r="CK3229">
        <v>5</v>
      </c>
      <c r="CL3229">
        <v>5</v>
      </c>
      <c r="CM3229">
        <v>6</v>
      </c>
      <c r="CN3229">
        <v>6</v>
      </c>
      <c r="CO3229">
        <v>6</v>
      </c>
      <c r="CP3229">
        <v>5</v>
      </c>
      <c r="CQ3229">
        <v>5</v>
      </c>
      <c r="CR3229">
        <v>5</v>
      </c>
      <c r="CS3229">
        <v>5</v>
      </c>
      <c r="CT3229">
        <v>5</v>
      </c>
      <c r="CU3229">
        <v>5</v>
      </c>
      <c r="CV3229">
        <v>5</v>
      </c>
      <c r="CW3229">
        <v>5</v>
      </c>
      <c r="CX3229">
        <v>5</v>
      </c>
      <c r="CY3229">
        <v>5</v>
      </c>
      <c r="CZ3229">
        <v>5</v>
      </c>
      <c r="DA3229">
        <v>5</v>
      </c>
      <c r="DB3229">
        <v>5</v>
      </c>
      <c r="DC3229">
        <v>5</v>
      </c>
      <c r="DD3229">
        <v>5</v>
      </c>
      <c r="DE3229">
        <v>5</v>
      </c>
      <c r="DF3229">
        <v>5</v>
      </c>
      <c r="DG3229">
        <v>5</v>
      </c>
      <c r="DH3229">
        <v>5</v>
      </c>
      <c r="DI3229">
        <v>5</v>
      </c>
      <c r="DJ3229">
        <v>5</v>
      </c>
      <c r="DK3229">
        <v>6</v>
      </c>
      <c r="DL3229">
        <v>6</v>
      </c>
      <c r="DM3229">
        <v>6</v>
      </c>
      <c r="DN3229">
        <v>6</v>
      </c>
      <c r="DO3229">
        <v>6</v>
      </c>
      <c r="DP3229">
        <v>6</v>
      </c>
      <c r="DQ3229">
        <v>6</v>
      </c>
      <c r="DR3229">
        <v>6</v>
      </c>
      <c r="DS3229">
        <v>6</v>
      </c>
      <c r="DT3229">
        <v>6</v>
      </c>
      <c r="DU3229">
        <v>6</v>
      </c>
      <c r="DV3229">
        <v>6</v>
      </c>
      <c r="DW3229">
        <v>6</v>
      </c>
      <c r="DX3229">
        <v>6</v>
      </c>
      <c r="DY3229">
        <v>6</v>
      </c>
      <c r="DZ3229">
        <v>6</v>
      </c>
      <c r="EA3229">
        <v>6</v>
      </c>
      <c r="EB3229">
        <v>6</v>
      </c>
      <c r="EC3229">
        <v>6</v>
      </c>
      <c r="ED3229">
        <v>6</v>
      </c>
      <c r="EE3229">
        <v>6</v>
      </c>
      <c r="EF3229">
        <v>6</v>
      </c>
      <c r="EG3229">
        <v>6</v>
      </c>
      <c r="EH3229">
        <v>6</v>
      </c>
      <c r="EI3229">
        <v>6</v>
      </c>
      <c r="EJ3229">
        <v>6</v>
      </c>
      <c r="EK3229">
        <v>6</v>
      </c>
      <c r="EL3229">
        <v>6</v>
      </c>
      <c r="EM3229">
        <v>6</v>
      </c>
      <c r="EN3229">
        <v>6</v>
      </c>
      <c r="EO3229">
        <v>6</v>
      </c>
      <c r="EP3229">
        <v>6</v>
      </c>
      <c r="EQ3229">
        <v>6</v>
      </c>
      <c r="ER3229">
        <v>6</v>
      </c>
      <c r="ES3229">
        <v>6</v>
      </c>
      <c r="ET3229">
        <v>6</v>
      </c>
      <c r="EU3229">
        <v>6</v>
      </c>
      <c r="EV3229">
        <v>6</v>
      </c>
      <c r="EW3229">
        <v>6</v>
      </c>
      <c r="EX3229">
        <v>6</v>
      </c>
      <c r="EY3229">
        <v>6</v>
      </c>
      <c r="EZ3229">
        <v>6</v>
      </c>
      <c r="FA3229">
        <v>6</v>
      </c>
      <c r="FB3229">
        <v>6</v>
      </c>
      <c r="FC3229">
        <v>6</v>
      </c>
      <c r="FD3229">
        <v>6</v>
      </c>
      <c r="FE3229">
        <v>6</v>
      </c>
      <c r="FF3229">
        <v>6</v>
      </c>
    </row>
    <row r="3230" spans="2:162">
      <c r="B3230" t="s">
        <v>537</v>
      </c>
      <c r="C3230">
        <v>48.047546420000003</v>
      </c>
      <c r="D3230">
        <v>-123.9226319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0</v>
      </c>
      <c r="BL3230">
        <v>0</v>
      </c>
      <c r="BM3230">
        <v>0</v>
      </c>
      <c r="BN3230">
        <v>0</v>
      </c>
      <c r="BO3230">
        <v>0</v>
      </c>
      <c r="BP3230">
        <v>0</v>
      </c>
      <c r="BQ3230">
        <v>0</v>
      </c>
      <c r="BR3230">
        <v>0</v>
      </c>
      <c r="BS3230">
        <v>0</v>
      </c>
      <c r="BT3230">
        <v>0</v>
      </c>
      <c r="BU3230">
        <v>0</v>
      </c>
      <c r="BV3230">
        <v>0</v>
      </c>
      <c r="BW3230">
        <v>0</v>
      </c>
      <c r="BX3230">
        <v>0</v>
      </c>
      <c r="BY3230">
        <v>0</v>
      </c>
      <c r="BZ3230">
        <v>0</v>
      </c>
      <c r="CA3230">
        <v>0</v>
      </c>
      <c r="CB3230">
        <v>0</v>
      </c>
      <c r="CC3230">
        <v>0</v>
      </c>
      <c r="CD3230">
        <v>0</v>
      </c>
      <c r="CE3230">
        <v>0</v>
      </c>
      <c r="CF3230">
        <v>0</v>
      </c>
      <c r="CG3230">
        <v>0</v>
      </c>
      <c r="CH3230">
        <v>0</v>
      </c>
      <c r="CI3230">
        <v>0</v>
      </c>
      <c r="CJ3230">
        <v>0</v>
      </c>
      <c r="CK3230">
        <v>0</v>
      </c>
      <c r="CL3230">
        <v>0</v>
      </c>
      <c r="CM3230">
        <v>0</v>
      </c>
      <c r="CN3230">
        <v>0</v>
      </c>
      <c r="CO3230">
        <v>0</v>
      </c>
      <c r="CP3230">
        <v>0</v>
      </c>
      <c r="CQ3230">
        <v>0</v>
      </c>
      <c r="CR3230">
        <v>0</v>
      </c>
      <c r="CS3230">
        <v>0</v>
      </c>
      <c r="CT3230">
        <v>0</v>
      </c>
      <c r="CU3230">
        <v>0</v>
      </c>
      <c r="CV3230">
        <v>0</v>
      </c>
      <c r="CW3230">
        <v>0</v>
      </c>
      <c r="CX3230">
        <v>0</v>
      </c>
      <c r="CY3230">
        <v>0</v>
      </c>
      <c r="CZ3230">
        <v>0</v>
      </c>
      <c r="DA3230">
        <v>0</v>
      </c>
      <c r="DB3230">
        <v>0</v>
      </c>
      <c r="DC3230">
        <v>0</v>
      </c>
      <c r="DD3230">
        <v>0</v>
      </c>
      <c r="DE3230">
        <v>0</v>
      </c>
      <c r="DF3230">
        <v>0</v>
      </c>
      <c r="DG3230">
        <v>0</v>
      </c>
      <c r="DH3230">
        <v>0</v>
      </c>
      <c r="DI3230">
        <v>0</v>
      </c>
      <c r="DJ3230">
        <v>0</v>
      </c>
      <c r="DK3230">
        <v>0</v>
      </c>
      <c r="DL3230">
        <v>0</v>
      </c>
      <c r="DM3230">
        <v>0</v>
      </c>
      <c r="DN3230">
        <v>0</v>
      </c>
      <c r="DO3230">
        <v>0</v>
      </c>
      <c r="DP3230">
        <v>0</v>
      </c>
      <c r="DQ3230">
        <v>0</v>
      </c>
      <c r="DR3230">
        <v>0</v>
      </c>
      <c r="DS3230">
        <v>0</v>
      </c>
      <c r="DT3230">
        <v>0</v>
      </c>
      <c r="DU3230">
        <v>0</v>
      </c>
      <c r="DV3230">
        <v>0</v>
      </c>
      <c r="DW3230">
        <v>0</v>
      </c>
      <c r="DX3230">
        <v>0</v>
      </c>
      <c r="DY3230">
        <v>0</v>
      </c>
      <c r="DZ3230">
        <v>0</v>
      </c>
      <c r="EA3230">
        <v>0</v>
      </c>
      <c r="EB3230">
        <v>0</v>
      </c>
      <c r="EC3230">
        <v>0</v>
      </c>
      <c r="ED3230">
        <v>0</v>
      </c>
      <c r="EE3230">
        <v>0</v>
      </c>
      <c r="EF3230">
        <v>0</v>
      </c>
      <c r="EG3230">
        <v>0</v>
      </c>
      <c r="EH3230">
        <v>0</v>
      </c>
      <c r="EI3230">
        <v>0</v>
      </c>
      <c r="EJ3230">
        <v>0</v>
      </c>
      <c r="EK3230">
        <v>0</v>
      </c>
      <c r="EL3230">
        <v>0</v>
      </c>
      <c r="EM3230">
        <v>0</v>
      </c>
      <c r="EN3230">
        <v>0</v>
      </c>
      <c r="EO3230">
        <v>0</v>
      </c>
      <c r="EP3230">
        <v>0</v>
      </c>
      <c r="EQ3230">
        <v>0</v>
      </c>
      <c r="ER3230">
        <v>0</v>
      </c>
      <c r="ES3230">
        <v>0</v>
      </c>
      <c r="ET3230">
        <v>0</v>
      </c>
      <c r="EU3230">
        <v>0</v>
      </c>
      <c r="EV3230">
        <v>0</v>
      </c>
      <c r="EW3230">
        <v>0</v>
      </c>
      <c r="EX3230">
        <v>0</v>
      </c>
      <c r="EY3230">
        <v>0</v>
      </c>
      <c r="EZ3230">
        <v>0</v>
      </c>
      <c r="FA3230">
        <v>0</v>
      </c>
      <c r="FB3230">
        <v>0</v>
      </c>
      <c r="FC3230">
        <v>0</v>
      </c>
      <c r="FD3230">
        <v>0</v>
      </c>
      <c r="FE3230">
        <v>0</v>
      </c>
      <c r="FF3230">
        <v>0</v>
      </c>
    </row>
    <row r="3231" spans="2:162">
      <c r="B3231" t="s">
        <v>537</v>
      </c>
      <c r="C3231">
        <v>45.775680459999997</v>
      </c>
      <c r="D3231">
        <v>-122.4829204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0</v>
      </c>
      <c r="BH3231">
        <v>2</v>
      </c>
      <c r="BI3231">
        <v>3</v>
      </c>
      <c r="BJ3231">
        <v>3</v>
      </c>
      <c r="BK3231">
        <v>3</v>
      </c>
      <c r="BL3231">
        <v>3</v>
      </c>
      <c r="BM3231">
        <v>3</v>
      </c>
      <c r="BN3231">
        <v>3</v>
      </c>
      <c r="BO3231">
        <v>4</v>
      </c>
      <c r="BP3231">
        <v>4</v>
      </c>
      <c r="BQ3231">
        <v>5</v>
      </c>
      <c r="BR3231">
        <v>6</v>
      </c>
      <c r="BS3231">
        <v>6</v>
      </c>
      <c r="BT3231">
        <v>6</v>
      </c>
      <c r="BU3231">
        <v>6</v>
      </c>
      <c r="BV3231">
        <v>6</v>
      </c>
      <c r="BW3231">
        <v>6</v>
      </c>
      <c r="BX3231">
        <v>8</v>
      </c>
      <c r="BY3231">
        <v>8</v>
      </c>
      <c r="BZ3231">
        <v>8</v>
      </c>
      <c r="CA3231">
        <v>8</v>
      </c>
      <c r="CB3231">
        <v>11</v>
      </c>
      <c r="CC3231">
        <v>13</v>
      </c>
      <c r="CD3231">
        <v>13</v>
      </c>
      <c r="CE3231">
        <v>14</v>
      </c>
      <c r="CF3231">
        <v>14</v>
      </c>
      <c r="CG3231">
        <v>14</v>
      </c>
      <c r="CH3231">
        <v>14</v>
      </c>
      <c r="CI3231">
        <v>15</v>
      </c>
      <c r="CJ3231">
        <v>15</v>
      </c>
      <c r="CK3231">
        <v>15</v>
      </c>
      <c r="CL3231">
        <v>15</v>
      </c>
      <c r="CM3231">
        <v>16</v>
      </c>
      <c r="CN3231">
        <v>16</v>
      </c>
      <c r="CO3231">
        <v>16</v>
      </c>
      <c r="CP3231">
        <v>16</v>
      </c>
      <c r="CQ3231">
        <v>16</v>
      </c>
      <c r="CR3231">
        <v>16</v>
      </c>
      <c r="CS3231">
        <v>15</v>
      </c>
      <c r="CT3231">
        <v>16</v>
      </c>
      <c r="CU3231">
        <v>18</v>
      </c>
      <c r="CV3231">
        <v>18</v>
      </c>
      <c r="CW3231">
        <v>18</v>
      </c>
      <c r="CX3231">
        <v>18</v>
      </c>
      <c r="CY3231">
        <v>19</v>
      </c>
      <c r="CZ3231">
        <v>19</v>
      </c>
      <c r="DA3231">
        <v>19</v>
      </c>
      <c r="DB3231">
        <v>19</v>
      </c>
      <c r="DC3231">
        <v>19</v>
      </c>
      <c r="DD3231">
        <v>19</v>
      </c>
      <c r="DE3231">
        <v>20</v>
      </c>
      <c r="DF3231">
        <v>20</v>
      </c>
      <c r="DG3231">
        <v>20</v>
      </c>
      <c r="DH3231">
        <v>20</v>
      </c>
      <c r="DI3231">
        <v>20</v>
      </c>
      <c r="DJ3231">
        <v>20</v>
      </c>
      <c r="DK3231">
        <v>20</v>
      </c>
      <c r="DL3231">
        <v>21</v>
      </c>
      <c r="DM3231">
        <v>22</v>
      </c>
      <c r="DN3231">
        <v>22</v>
      </c>
      <c r="DO3231">
        <v>22</v>
      </c>
      <c r="DP3231">
        <v>22</v>
      </c>
      <c r="DQ3231">
        <v>22</v>
      </c>
      <c r="DR3231">
        <v>22</v>
      </c>
      <c r="DS3231">
        <v>22</v>
      </c>
      <c r="DT3231">
        <v>22</v>
      </c>
      <c r="DU3231">
        <v>22</v>
      </c>
      <c r="DV3231">
        <v>22</v>
      </c>
      <c r="DW3231">
        <v>22</v>
      </c>
      <c r="DX3231">
        <v>22</v>
      </c>
      <c r="DY3231">
        <v>22</v>
      </c>
      <c r="DZ3231">
        <v>22</v>
      </c>
      <c r="EA3231">
        <v>22</v>
      </c>
      <c r="EB3231">
        <v>22</v>
      </c>
      <c r="EC3231">
        <v>22</v>
      </c>
      <c r="ED3231">
        <v>22</v>
      </c>
      <c r="EE3231">
        <v>22</v>
      </c>
      <c r="EF3231">
        <v>22</v>
      </c>
      <c r="EG3231">
        <v>22</v>
      </c>
      <c r="EH3231">
        <v>22</v>
      </c>
      <c r="EI3231">
        <v>23</v>
      </c>
      <c r="EJ3231">
        <v>24</v>
      </c>
      <c r="EK3231">
        <v>24</v>
      </c>
      <c r="EL3231">
        <v>26</v>
      </c>
      <c r="EM3231">
        <v>26</v>
      </c>
      <c r="EN3231">
        <v>27</v>
      </c>
      <c r="EO3231">
        <v>27</v>
      </c>
      <c r="EP3231">
        <v>27</v>
      </c>
      <c r="EQ3231">
        <v>27</v>
      </c>
      <c r="ER3231">
        <v>27</v>
      </c>
      <c r="ES3231">
        <v>27</v>
      </c>
      <c r="ET3231">
        <v>27</v>
      </c>
      <c r="EU3231">
        <v>27</v>
      </c>
      <c r="EV3231">
        <v>27</v>
      </c>
      <c r="EW3231">
        <v>28</v>
      </c>
      <c r="EX3231">
        <v>29</v>
      </c>
      <c r="EY3231">
        <v>29</v>
      </c>
      <c r="EZ3231">
        <v>30</v>
      </c>
      <c r="FA3231">
        <v>30</v>
      </c>
      <c r="FB3231">
        <v>30</v>
      </c>
      <c r="FC3231">
        <v>30</v>
      </c>
      <c r="FD3231">
        <v>30</v>
      </c>
      <c r="FE3231">
        <v>30</v>
      </c>
      <c r="FF3231">
        <v>30</v>
      </c>
    </row>
    <row r="3232" spans="2:162">
      <c r="B3232" t="s">
        <v>537</v>
      </c>
      <c r="C3232">
        <v>46.294428809999999</v>
      </c>
      <c r="D3232">
        <v>-117.905198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0</v>
      </c>
      <c r="BO3232">
        <v>0</v>
      </c>
      <c r="BP3232">
        <v>0</v>
      </c>
      <c r="BQ3232">
        <v>0</v>
      </c>
      <c r="BR3232">
        <v>0</v>
      </c>
      <c r="BS3232">
        <v>0</v>
      </c>
      <c r="BT3232">
        <v>0</v>
      </c>
      <c r="BU3232">
        <v>0</v>
      </c>
      <c r="BV3232">
        <v>0</v>
      </c>
      <c r="BW3232">
        <v>0</v>
      </c>
      <c r="BX3232">
        <v>0</v>
      </c>
      <c r="BY3232">
        <v>0</v>
      </c>
      <c r="BZ3232">
        <v>0</v>
      </c>
      <c r="CA3232">
        <v>0</v>
      </c>
      <c r="CB3232">
        <v>0</v>
      </c>
      <c r="CC3232">
        <v>0</v>
      </c>
      <c r="CD3232">
        <v>0</v>
      </c>
      <c r="CE3232">
        <v>0</v>
      </c>
      <c r="CF3232">
        <v>0</v>
      </c>
      <c r="CG3232">
        <v>0</v>
      </c>
      <c r="CH3232">
        <v>0</v>
      </c>
      <c r="CI3232">
        <v>0</v>
      </c>
      <c r="CJ3232">
        <v>0</v>
      </c>
      <c r="CK3232">
        <v>0</v>
      </c>
      <c r="CL3232">
        <v>0</v>
      </c>
      <c r="CM3232">
        <v>0</v>
      </c>
      <c r="CN3232">
        <v>0</v>
      </c>
      <c r="CO3232">
        <v>0</v>
      </c>
      <c r="CP3232">
        <v>0</v>
      </c>
      <c r="CQ3232">
        <v>0</v>
      </c>
      <c r="CR3232">
        <v>0</v>
      </c>
      <c r="CS3232">
        <v>0</v>
      </c>
      <c r="CT3232">
        <v>0</v>
      </c>
      <c r="CU3232">
        <v>0</v>
      </c>
      <c r="CV3232">
        <v>0</v>
      </c>
      <c r="CW3232">
        <v>0</v>
      </c>
      <c r="CX3232">
        <v>0</v>
      </c>
      <c r="CY3232">
        <v>0</v>
      </c>
      <c r="CZ3232">
        <v>0</v>
      </c>
      <c r="DA3232">
        <v>0</v>
      </c>
      <c r="DB3232">
        <v>0</v>
      </c>
      <c r="DC3232">
        <v>0</v>
      </c>
      <c r="DD3232">
        <v>0</v>
      </c>
      <c r="DE3232">
        <v>0</v>
      </c>
      <c r="DF3232">
        <v>0</v>
      </c>
      <c r="DG3232">
        <v>0</v>
      </c>
      <c r="DH3232">
        <v>0</v>
      </c>
      <c r="DI3232">
        <v>0</v>
      </c>
      <c r="DJ3232">
        <v>0</v>
      </c>
      <c r="DK3232">
        <v>0</v>
      </c>
      <c r="DL3232">
        <v>0</v>
      </c>
      <c r="DM3232">
        <v>0</v>
      </c>
      <c r="DN3232">
        <v>0</v>
      </c>
      <c r="DO3232">
        <v>0</v>
      </c>
      <c r="DP3232">
        <v>0</v>
      </c>
      <c r="DQ3232">
        <v>0</v>
      </c>
      <c r="DR3232">
        <v>0</v>
      </c>
      <c r="DS3232">
        <v>0</v>
      </c>
      <c r="DT3232">
        <v>0</v>
      </c>
      <c r="DU3232">
        <v>0</v>
      </c>
      <c r="DV3232">
        <v>0</v>
      </c>
      <c r="DW3232">
        <v>0</v>
      </c>
      <c r="DX3232">
        <v>0</v>
      </c>
      <c r="DY3232">
        <v>0</v>
      </c>
      <c r="DZ3232">
        <v>0</v>
      </c>
      <c r="EA3232">
        <v>0</v>
      </c>
      <c r="EB3232">
        <v>0</v>
      </c>
      <c r="EC3232">
        <v>0</v>
      </c>
      <c r="ED3232">
        <v>0</v>
      </c>
      <c r="EE3232">
        <v>0</v>
      </c>
      <c r="EF3232">
        <v>0</v>
      </c>
      <c r="EG3232">
        <v>0</v>
      </c>
      <c r="EH3232">
        <v>0</v>
      </c>
      <c r="EI3232">
        <v>0</v>
      </c>
      <c r="EJ3232">
        <v>0</v>
      </c>
      <c r="EK3232">
        <v>0</v>
      </c>
      <c r="EL3232">
        <v>0</v>
      </c>
      <c r="EM3232">
        <v>0</v>
      </c>
      <c r="EN3232">
        <v>0</v>
      </c>
      <c r="EO3232">
        <v>0</v>
      </c>
      <c r="EP3232">
        <v>0</v>
      </c>
      <c r="EQ3232">
        <v>0</v>
      </c>
      <c r="ER3232">
        <v>0</v>
      </c>
      <c r="ES3232">
        <v>0</v>
      </c>
      <c r="ET3232">
        <v>0</v>
      </c>
      <c r="EU3232">
        <v>0</v>
      </c>
      <c r="EV3232">
        <v>0</v>
      </c>
      <c r="EW3232">
        <v>0</v>
      </c>
      <c r="EX3232">
        <v>0</v>
      </c>
      <c r="EY3232">
        <v>0</v>
      </c>
      <c r="EZ3232">
        <v>0</v>
      </c>
      <c r="FA3232">
        <v>0</v>
      </c>
      <c r="FB3232">
        <v>0</v>
      </c>
      <c r="FC3232">
        <v>0</v>
      </c>
      <c r="FD3232">
        <v>0</v>
      </c>
      <c r="FE3232">
        <v>0</v>
      </c>
      <c r="FF3232">
        <v>0</v>
      </c>
    </row>
    <row r="3233" spans="2:162">
      <c r="B3233" t="s">
        <v>537</v>
      </c>
      <c r="C3233">
        <v>46.190747209999998</v>
      </c>
      <c r="D3233">
        <v>-122.678223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0</v>
      </c>
      <c r="BR3233">
        <v>0</v>
      </c>
      <c r="BS3233">
        <v>0</v>
      </c>
      <c r="BT3233">
        <v>0</v>
      </c>
      <c r="BU3233">
        <v>0</v>
      </c>
      <c r="BV3233">
        <v>0</v>
      </c>
      <c r="BW3233">
        <v>0</v>
      </c>
      <c r="BX3233">
        <v>0</v>
      </c>
      <c r="BY3233">
        <v>0</v>
      </c>
      <c r="BZ3233">
        <v>0</v>
      </c>
      <c r="CA3233">
        <v>0</v>
      </c>
      <c r="CB3233">
        <v>0</v>
      </c>
      <c r="CC3233">
        <v>0</v>
      </c>
      <c r="CD3233">
        <v>0</v>
      </c>
      <c r="CE3233">
        <v>0</v>
      </c>
      <c r="CF3233">
        <v>0</v>
      </c>
      <c r="CG3233">
        <v>0</v>
      </c>
      <c r="CH3233">
        <v>0</v>
      </c>
      <c r="CI3233">
        <v>0</v>
      </c>
      <c r="CJ3233">
        <v>0</v>
      </c>
      <c r="CK3233">
        <v>0</v>
      </c>
      <c r="CL3233">
        <v>0</v>
      </c>
      <c r="CM3233">
        <v>0</v>
      </c>
      <c r="CN3233">
        <v>0</v>
      </c>
      <c r="CO3233">
        <v>0</v>
      </c>
      <c r="CP3233">
        <v>0</v>
      </c>
      <c r="CQ3233">
        <v>0</v>
      </c>
      <c r="CR3233">
        <v>0</v>
      </c>
      <c r="CS3233">
        <v>0</v>
      </c>
      <c r="CT3233">
        <v>0</v>
      </c>
      <c r="CU3233">
        <v>0</v>
      </c>
      <c r="CV3233">
        <v>0</v>
      </c>
      <c r="CW3233">
        <v>0</v>
      </c>
      <c r="CX3233">
        <v>0</v>
      </c>
      <c r="CY3233">
        <v>0</v>
      </c>
      <c r="CZ3233">
        <v>0</v>
      </c>
      <c r="DA3233">
        <v>0</v>
      </c>
      <c r="DB3233">
        <v>0</v>
      </c>
      <c r="DC3233">
        <v>0</v>
      </c>
      <c r="DD3233">
        <v>0</v>
      </c>
      <c r="DE3233">
        <v>0</v>
      </c>
      <c r="DF3233">
        <v>0</v>
      </c>
      <c r="DG3233">
        <v>0</v>
      </c>
      <c r="DH3233">
        <v>0</v>
      </c>
      <c r="DI3233">
        <v>0</v>
      </c>
      <c r="DJ3233">
        <v>0</v>
      </c>
      <c r="DK3233">
        <v>0</v>
      </c>
      <c r="DL3233">
        <v>0</v>
      </c>
      <c r="DM3233">
        <v>0</v>
      </c>
      <c r="DN3233">
        <v>0</v>
      </c>
      <c r="DO3233">
        <v>0</v>
      </c>
      <c r="DP3233">
        <v>0</v>
      </c>
      <c r="DQ3233">
        <v>0</v>
      </c>
      <c r="DR3233">
        <v>0</v>
      </c>
      <c r="DS3233">
        <v>0</v>
      </c>
      <c r="DT3233">
        <v>0</v>
      </c>
      <c r="DU3233">
        <v>0</v>
      </c>
      <c r="DV3233">
        <v>0</v>
      </c>
      <c r="DW3233">
        <v>0</v>
      </c>
      <c r="DX3233">
        <v>0</v>
      </c>
      <c r="DY3233">
        <v>0</v>
      </c>
      <c r="DZ3233">
        <v>0</v>
      </c>
      <c r="EA3233">
        <v>0</v>
      </c>
      <c r="EB3233">
        <v>0</v>
      </c>
      <c r="EC3233">
        <v>0</v>
      </c>
      <c r="ED3233">
        <v>0</v>
      </c>
      <c r="EE3233">
        <v>0</v>
      </c>
      <c r="EF3233">
        <v>0</v>
      </c>
      <c r="EG3233">
        <v>0</v>
      </c>
      <c r="EH3233">
        <v>0</v>
      </c>
      <c r="EI3233">
        <v>0</v>
      </c>
      <c r="EJ3233">
        <v>0</v>
      </c>
      <c r="EK3233">
        <v>0</v>
      </c>
      <c r="EL3233">
        <v>0</v>
      </c>
      <c r="EM3233">
        <v>0</v>
      </c>
      <c r="EN3233">
        <v>0</v>
      </c>
      <c r="EO3233">
        <v>0</v>
      </c>
      <c r="EP3233">
        <v>0</v>
      </c>
      <c r="EQ3233">
        <v>0</v>
      </c>
      <c r="ER3233">
        <v>0</v>
      </c>
      <c r="ES3233">
        <v>0</v>
      </c>
      <c r="ET3233">
        <v>0</v>
      </c>
      <c r="EU3233">
        <v>0</v>
      </c>
      <c r="EV3233">
        <v>0</v>
      </c>
      <c r="EW3233">
        <v>0</v>
      </c>
      <c r="EX3233">
        <v>0</v>
      </c>
      <c r="EY3233">
        <v>0</v>
      </c>
      <c r="EZ3233">
        <v>0</v>
      </c>
      <c r="FA3233">
        <v>0</v>
      </c>
      <c r="FB3233">
        <v>0</v>
      </c>
      <c r="FC3233">
        <v>0</v>
      </c>
      <c r="FD3233">
        <v>0</v>
      </c>
      <c r="FE3233">
        <v>0</v>
      </c>
      <c r="FF3233">
        <v>0</v>
      </c>
    </row>
    <row r="3234" spans="2:162">
      <c r="B3234" t="s">
        <v>537</v>
      </c>
      <c r="C3234">
        <v>47.736133500000001</v>
      </c>
      <c r="D3234">
        <v>-119.692937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0</v>
      </c>
      <c r="BO3234">
        <v>0</v>
      </c>
      <c r="BP3234">
        <v>0</v>
      </c>
      <c r="BQ3234">
        <v>0</v>
      </c>
      <c r="BR3234">
        <v>0</v>
      </c>
      <c r="BS3234">
        <v>0</v>
      </c>
      <c r="BT3234">
        <v>0</v>
      </c>
      <c r="BU3234">
        <v>0</v>
      </c>
      <c r="BV3234">
        <v>0</v>
      </c>
      <c r="BW3234">
        <v>0</v>
      </c>
      <c r="BX3234">
        <v>0</v>
      </c>
      <c r="BY3234">
        <v>0</v>
      </c>
      <c r="BZ3234">
        <v>0</v>
      </c>
      <c r="CA3234">
        <v>0</v>
      </c>
      <c r="CB3234">
        <v>0</v>
      </c>
      <c r="CC3234">
        <v>0</v>
      </c>
      <c r="CD3234">
        <v>0</v>
      </c>
      <c r="CE3234">
        <v>0</v>
      </c>
      <c r="CF3234">
        <v>0</v>
      </c>
      <c r="CG3234">
        <v>0</v>
      </c>
      <c r="CH3234">
        <v>0</v>
      </c>
      <c r="CI3234">
        <v>0</v>
      </c>
      <c r="CJ3234">
        <v>1</v>
      </c>
      <c r="CK3234">
        <v>1</v>
      </c>
      <c r="CL3234">
        <v>1</v>
      </c>
      <c r="CM3234">
        <v>1</v>
      </c>
      <c r="CN3234">
        <v>1</v>
      </c>
      <c r="CO3234">
        <v>1</v>
      </c>
      <c r="CP3234">
        <v>1</v>
      </c>
      <c r="CQ3234">
        <v>1</v>
      </c>
      <c r="CR3234">
        <v>1</v>
      </c>
      <c r="CS3234">
        <v>1</v>
      </c>
      <c r="CT3234">
        <v>1</v>
      </c>
      <c r="CU3234">
        <v>1</v>
      </c>
      <c r="CV3234">
        <v>1</v>
      </c>
      <c r="CW3234">
        <v>1</v>
      </c>
      <c r="CX3234">
        <v>1</v>
      </c>
      <c r="CY3234">
        <v>1</v>
      </c>
      <c r="CZ3234">
        <v>1</v>
      </c>
      <c r="DA3234">
        <v>1</v>
      </c>
      <c r="DB3234">
        <v>1</v>
      </c>
      <c r="DC3234">
        <v>1</v>
      </c>
      <c r="DD3234">
        <v>1</v>
      </c>
      <c r="DE3234">
        <v>2</v>
      </c>
      <c r="DF3234">
        <v>2</v>
      </c>
      <c r="DG3234">
        <v>2</v>
      </c>
      <c r="DH3234">
        <v>2</v>
      </c>
      <c r="DI3234">
        <v>2</v>
      </c>
      <c r="DJ3234">
        <v>2</v>
      </c>
      <c r="DK3234">
        <v>2</v>
      </c>
      <c r="DL3234">
        <v>2</v>
      </c>
      <c r="DM3234">
        <v>3</v>
      </c>
      <c r="DN3234">
        <v>3</v>
      </c>
      <c r="DO3234">
        <v>3</v>
      </c>
      <c r="DP3234">
        <v>3</v>
      </c>
      <c r="DQ3234">
        <v>3</v>
      </c>
      <c r="DR3234">
        <v>3</v>
      </c>
      <c r="DS3234">
        <v>3</v>
      </c>
      <c r="DT3234">
        <v>3</v>
      </c>
      <c r="DU3234">
        <v>3</v>
      </c>
      <c r="DV3234">
        <v>3</v>
      </c>
      <c r="DW3234">
        <v>3</v>
      </c>
      <c r="DX3234">
        <v>3</v>
      </c>
      <c r="DY3234">
        <v>3</v>
      </c>
      <c r="DZ3234">
        <v>3</v>
      </c>
      <c r="EA3234">
        <v>3</v>
      </c>
      <c r="EB3234">
        <v>3</v>
      </c>
      <c r="EC3234">
        <v>3</v>
      </c>
      <c r="ED3234">
        <v>3</v>
      </c>
      <c r="EE3234">
        <v>3</v>
      </c>
      <c r="EF3234">
        <v>3</v>
      </c>
      <c r="EG3234">
        <v>3</v>
      </c>
      <c r="EH3234">
        <v>3</v>
      </c>
      <c r="EI3234">
        <v>3</v>
      </c>
      <c r="EJ3234">
        <v>3</v>
      </c>
      <c r="EK3234">
        <v>3</v>
      </c>
      <c r="EL3234">
        <v>3</v>
      </c>
      <c r="EM3234">
        <v>3</v>
      </c>
      <c r="EN3234">
        <v>3</v>
      </c>
      <c r="EO3234">
        <v>3</v>
      </c>
      <c r="EP3234">
        <v>3</v>
      </c>
      <c r="EQ3234">
        <v>3</v>
      </c>
      <c r="ER3234">
        <v>3</v>
      </c>
      <c r="ES3234">
        <v>3</v>
      </c>
      <c r="ET3234">
        <v>3</v>
      </c>
      <c r="EU3234">
        <v>3</v>
      </c>
      <c r="EV3234">
        <v>3</v>
      </c>
      <c r="EW3234">
        <v>3</v>
      </c>
      <c r="EX3234">
        <v>3</v>
      </c>
      <c r="EY3234">
        <v>3</v>
      </c>
      <c r="EZ3234">
        <v>3</v>
      </c>
      <c r="FA3234">
        <v>3</v>
      </c>
      <c r="FB3234">
        <v>3</v>
      </c>
      <c r="FC3234">
        <v>3</v>
      </c>
      <c r="FD3234">
        <v>3</v>
      </c>
      <c r="FE3234">
        <v>3</v>
      </c>
      <c r="FF3234">
        <v>3</v>
      </c>
    </row>
    <row r="3235" spans="2:162">
      <c r="B3235" t="s">
        <v>537</v>
      </c>
      <c r="C3235">
        <v>48.471143099999999</v>
      </c>
      <c r="D3235">
        <v>-118.5154041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  <c r="DB3235">
        <v>0</v>
      </c>
      <c r="DC3235">
        <v>0</v>
      </c>
      <c r="DD3235">
        <v>0</v>
      </c>
      <c r="DE3235">
        <v>0</v>
      </c>
      <c r="DF3235">
        <v>0</v>
      </c>
      <c r="DG3235">
        <v>0</v>
      </c>
      <c r="DH3235">
        <v>0</v>
      </c>
      <c r="DI3235">
        <v>0</v>
      </c>
      <c r="DJ3235">
        <v>0</v>
      </c>
      <c r="DK3235">
        <v>0</v>
      </c>
      <c r="DL3235">
        <v>0</v>
      </c>
      <c r="DM3235">
        <v>0</v>
      </c>
      <c r="DN3235">
        <v>0</v>
      </c>
      <c r="DO3235">
        <v>0</v>
      </c>
      <c r="DP3235">
        <v>0</v>
      </c>
      <c r="DQ3235">
        <v>0</v>
      </c>
      <c r="DR3235">
        <v>0</v>
      </c>
      <c r="DS3235">
        <v>0</v>
      </c>
      <c r="DT3235">
        <v>0</v>
      </c>
      <c r="DU3235">
        <v>0</v>
      </c>
      <c r="DV3235">
        <v>0</v>
      </c>
      <c r="DW3235">
        <v>0</v>
      </c>
      <c r="DX3235">
        <v>0</v>
      </c>
      <c r="DY3235">
        <v>0</v>
      </c>
      <c r="DZ3235">
        <v>0</v>
      </c>
      <c r="EA3235">
        <v>0</v>
      </c>
      <c r="EB3235">
        <v>0</v>
      </c>
      <c r="EC3235">
        <v>0</v>
      </c>
      <c r="ED3235">
        <v>0</v>
      </c>
      <c r="EE3235">
        <v>0</v>
      </c>
      <c r="EF3235">
        <v>0</v>
      </c>
      <c r="EG3235">
        <v>0</v>
      </c>
      <c r="EH3235">
        <v>0</v>
      </c>
      <c r="EI3235">
        <v>0</v>
      </c>
      <c r="EJ3235">
        <v>0</v>
      </c>
      <c r="EK3235">
        <v>0</v>
      </c>
      <c r="EL3235">
        <v>0</v>
      </c>
      <c r="EM3235">
        <v>0</v>
      </c>
      <c r="EN3235">
        <v>0</v>
      </c>
      <c r="EO3235">
        <v>0</v>
      </c>
      <c r="EP3235">
        <v>0</v>
      </c>
      <c r="EQ3235">
        <v>0</v>
      </c>
      <c r="ER3235">
        <v>0</v>
      </c>
      <c r="ES3235">
        <v>0</v>
      </c>
      <c r="ET3235">
        <v>0</v>
      </c>
      <c r="EU3235">
        <v>0</v>
      </c>
      <c r="EV3235">
        <v>0</v>
      </c>
      <c r="EW3235">
        <v>0</v>
      </c>
      <c r="EX3235">
        <v>0</v>
      </c>
      <c r="EY3235">
        <v>0</v>
      </c>
      <c r="EZ3235">
        <v>0</v>
      </c>
      <c r="FA3235">
        <v>0</v>
      </c>
      <c r="FB3235">
        <v>0</v>
      </c>
      <c r="FC3235">
        <v>0</v>
      </c>
      <c r="FD3235">
        <v>0</v>
      </c>
      <c r="FE3235">
        <v>0</v>
      </c>
      <c r="FF3235">
        <v>0</v>
      </c>
    </row>
    <row r="3236" spans="2:162">
      <c r="B3236" t="s">
        <v>537</v>
      </c>
      <c r="C3236">
        <v>46.533514250000003</v>
      </c>
      <c r="D3236">
        <v>-118.9018212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0</v>
      </c>
      <c r="BJ3236">
        <v>0</v>
      </c>
      <c r="BK3236">
        <v>0</v>
      </c>
      <c r="BL3236">
        <v>0</v>
      </c>
      <c r="BM3236">
        <v>0</v>
      </c>
      <c r="BN3236">
        <v>0</v>
      </c>
      <c r="BO3236">
        <v>0</v>
      </c>
      <c r="BP3236">
        <v>0</v>
      </c>
      <c r="BQ3236">
        <v>0</v>
      </c>
      <c r="BR3236">
        <v>0</v>
      </c>
      <c r="BS3236">
        <v>0</v>
      </c>
      <c r="BT3236">
        <v>0</v>
      </c>
      <c r="BU3236">
        <v>0</v>
      </c>
      <c r="BV3236">
        <v>0</v>
      </c>
      <c r="BW3236">
        <v>0</v>
      </c>
      <c r="BX3236">
        <v>0</v>
      </c>
      <c r="BY3236">
        <v>1</v>
      </c>
      <c r="BZ3236">
        <v>1</v>
      </c>
      <c r="CA3236">
        <v>1</v>
      </c>
      <c r="CB3236">
        <v>2</v>
      </c>
      <c r="CC3236">
        <v>2</v>
      </c>
      <c r="CD3236">
        <v>2</v>
      </c>
      <c r="CE3236">
        <v>2</v>
      </c>
      <c r="CF3236">
        <v>2</v>
      </c>
      <c r="CG3236">
        <v>2</v>
      </c>
      <c r="CH3236">
        <v>2</v>
      </c>
      <c r="CI3236">
        <v>2</v>
      </c>
      <c r="CJ3236">
        <v>2</v>
      </c>
      <c r="CK3236">
        <v>2</v>
      </c>
      <c r="CL3236">
        <v>4</v>
      </c>
      <c r="CM3236">
        <v>4</v>
      </c>
      <c r="CN3236">
        <v>4</v>
      </c>
      <c r="CO3236">
        <v>4</v>
      </c>
      <c r="CP3236">
        <v>4</v>
      </c>
      <c r="CQ3236">
        <v>4</v>
      </c>
      <c r="CR3236">
        <v>4</v>
      </c>
      <c r="CS3236">
        <v>5</v>
      </c>
      <c r="CT3236">
        <v>5</v>
      </c>
      <c r="CU3236">
        <v>5</v>
      </c>
      <c r="CV3236">
        <v>5</v>
      </c>
      <c r="CW3236">
        <v>5</v>
      </c>
      <c r="CX3236">
        <v>7</v>
      </c>
      <c r="CY3236">
        <v>8</v>
      </c>
      <c r="CZ3236">
        <v>9</v>
      </c>
      <c r="DA3236">
        <v>11</v>
      </c>
      <c r="DB3236">
        <v>10</v>
      </c>
      <c r="DC3236">
        <v>11</v>
      </c>
      <c r="DD3236">
        <v>11</v>
      </c>
      <c r="DE3236">
        <v>13</v>
      </c>
      <c r="DF3236">
        <v>14</v>
      </c>
      <c r="DG3236">
        <v>14</v>
      </c>
      <c r="DH3236">
        <v>16</v>
      </c>
      <c r="DI3236">
        <v>16</v>
      </c>
      <c r="DJ3236">
        <v>16</v>
      </c>
      <c r="DK3236">
        <v>16</v>
      </c>
      <c r="DL3236">
        <v>16</v>
      </c>
      <c r="DM3236">
        <v>16</v>
      </c>
      <c r="DN3236">
        <v>17</v>
      </c>
      <c r="DO3236">
        <v>17</v>
      </c>
      <c r="DP3236">
        <v>17</v>
      </c>
      <c r="DQ3236">
        <v>17</v>
      </c>
      <c r="DR3236">
        <v>17</v>
      </c>
      <c r="DS3236">
        <v>18</v>
      </c>
      <c r="DT3236">
        <v>18</v>
      </c>
      <c r="DU3236">
        <v>18</v>
      </c>
      <c r="DV3236">
        <v>18</v>
      </c>
      <c r="DW3236">
        <v>18</v>
      </c>
      <c r="DX3236">
        <v>19</v>
      </c>
      <c r="DY3236">
        <v>19</v>
      </c>
      <c r="DZ3236">
        <v>19</v>
      </c>
      <c r="EA3236">
        <v>20</v>
      </c>
      <c r="EB3236">
        <v>20</v>
      </c>
      <c r="EC3236">
        <v>20</v>
      </c>
      <c r="ED3236">
        <v>20</v>
      </c>
      <c r="EE3236">
        <v>20</v>
      </c>
      <c r="EF3236">
        <v>20</v>
      </c>
      <c r="EG3236">
        <v>20</v>
      </c>
      <c r="EH3236">
        <v>20</v>
      </c>
      <c r="EI3236">
        <v>20</v>
      </c>
      <c r="EJ3236">
        <v>21</v>
      </c>
      <c r="EK3236">
        <v>21</v>
      </c>
      <c r="EL3236">
        <v>21</v>
      </c>
      <c r="EM3236">
        <v>21</v>
      </c>
      <c r="EN3236">
        <v>22</v>
      </c>
      <c r="EO3236">
        <v>22</v>
      </c>
      <c r="EP3236">
        <v>25</v>
      </c>
      <c r="EQ3236">
        <v>25</v>
      </c>
      <c r="ER3236">
        <v>25</v>
      </c>
      <c r="ES3236">
        <v>25</v>
      </c>
      <c r="ET3236">
        <v>26</v>
      </c>
      <c r="EU3236">
        <v>26</v>
      </c>
      <c r="EV3236">
        <v>26</v>
      </c>
      <c r="EW3236">
        <v>28</v>
      </c>
      <c r="EX3236">
        <v>29</v>
      </c>
      <c r="EY3236">
        <v>29</v>
      </c>
      <c r="EZ3236">
        <v>29</v>
      </c>
      <c r="FA3236">
        <v>29</v>
      </c>
      <c r="FB3236">
        <v>30</v>
      </c>
      <c r="FC3236">
        <v>31</v>
      </c>
      <c r="FD3236">
        <v>32</v>
      </c>
      <c r="FE3236">
        <v>32</v>
      </c>
      <c r="FF3236">
        <v>32</v>
      </c>
    </row>
    <row r="3237" spans="2:162">
      <c r="B3237" t="s">
        <v>537</v>
      </c>
      <c r="C3237">
        <v>46.431975020000003</v>
      </c>
      <c r="D3237">
        <v>-117.5454032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2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  <c r="EB3237">
        <v>0</v>
      </c>
      <c r="EC3237">
        <v>0</v>
      </c>
      <c r="ED3237">
        <v>0</v>
      </c>
      <c r="EE3237">
        <v>0</v>
      </c>
      <c r="EF3237">
        <v>0</v>
      </c>
      <c r="EG3237">
        <v>0</v>
      </c>
      <c r="EH3237">
        <v>0</v>
      </c>
      <c r="EI3237">
        <v>0</v>
      </c>
      <c r="EJ3237">
        <v>0</v>
      </c>
      <c r="EK3237">
        <v>0</v>
      </c>
      <c r="EL3237">
        <v>0</v>
      </c>
      <c r="EM3237">
        <v>0</v>
      </c>
      <c r="EN3237">
        <v>0</v>
      </c>
      <c r="EO3237">
        <v>0</v>
      </c>
      <c r="EP3237">
        <v>0</v>
      </c>
      <c r="EQ3237">
        <v>0</v>
      </c>
      <c r="ER3237">
        <v>0</v>
      </c>
      <c r="ES3237">
        <v>0</v>
      </c>
      <c r="ET3237">
        <v>0</v>
      </c>
      <c r="EU3237">
        <v>0</v>
      </c>
      <c r="EV3237">
        <v>0</v>
      </c>
      <c r="EW3237">
        <v>0</v>
      </c>
      <c r="EX3237">
        <v>0</v>
      </c>
      <c r="EY3237">
        <v>0</v>
      </c>
      <c r="EZ3237">
        <v>0</v>
      </c>
      <c r="FA3237">
        <v>0</v>
      </c>
      <c r="FB3237">
        <v>0</v>
      </c>
      <c r="FC3237">
        <v>0</v>
      </c>
      <c r="FD3237">
        <v>0</v>
      </c>
      <c r="FE3237">
        <v>0</v>
      </c>
      <c r="FF3237">
        <v>0</v>
      </c>
    </row>
    <row r="3238" spans="2:162">
      <c r="B3238" t="s">
        <v>537</v>
      </c>
      <c r="C3238">
        <v>47.207537369999997</v>
      </c>
      <c r="D3238">
        <v>-119.450074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1</v>
      </c>
      <c r="BF3238">
        <v>1</v>
      </c>
      <c r="BG3238">
        <v>1</v>
      </c>
      <c r="BH3238">
        <v>1</v>
      </c>
      <c r="BI3238">
        <v>1</v>
      </c>
      <c r="BJ3238">
        <v>1</v>
      </c>
      <c r="BK3238">
        <v>1</v>
      </c>
      <c r="BL3238">
        <v>1</v>
      </c>
      <c r="BM3238">
        <v>1</v>
      </c>
      <c r="BN3238">
        <v>1</v>
      </c>
      <c r="BO3238">
        <v>1</v>
      </c>
      <c r="BP3238">
        <v>1</v>
      </c>
      <c r="BQ3238">
        <v>1</v>
      </c>
      <c r="BR3238">
        <v>1</v>
      </c>
      <c r="BS3238">
        <v>1</v>
      </c>
      <c r="BT3238">
        <v>1</v>
      </c>
      <c r="BU3238">
        <v>1</v>
      </c>
      <c r="BV3238">
        <v>1</v>
      </c>
      <c r="BW3238">
        <v>1</v>
      </c>
      <c r="BX3238">
        <v>1</v>
      </c>
      <c r="BY3238">
        <v>0</v>
      </c>
      <c r="BZ3238">
        <v>1</v>
      </c>
      <c r="CA3238">
        <v>2</v>
      </c>
      <c r="CB3238">
        <v>2</v>
      </c>
      <c r="CC3238">
        <v>2</v>
      </c>
      <c r="CD3238">
        <v>2</v>
      </c>
      <c r="CE3238">
        <v>2</v>
      </c>
      <c r="CF3238">
        <v>2</v>
      </c>
      <c r="CG3238">
        <v>2</v>
      </c>
      <c r="CH3238">
        <v>2</v>
      </c>
      <c r="CI3238">
        <v>2</v>
      </c>
      <c r="CJ3238">
        <v>2</v>
      </c>
      <c r="CK3238">
        <v>2</v>
      </c>
      <c r="CL3238">
        <v>2</v>
      </c>
      <c r="CM3238">
        <v>2</v>
      </c>
      <c r="CN3238">
        <v>2</v>
      </c>
      <c r="CO3238">
        <v>2</v>
      </c>
      <c r="CP3238">
        <v>2</v>
      </c>
      <c r="CQ3238">
        <v>2</v>
      </c>
      <c r="CR3238">
        <v>2</v>
      </c>
      <c r="CS3238">
        <v>2</v>
      </c>
      <c r="CT3238">
        <v>2</v>
      </c>
      <c r="CU3238">
        <v>2</v>
      </c>
      <c r="CV3238">
        <v>2</v>
      </c>
      <c r="CW3238">
        <v>2</v>
      </c>
      <c r="CX3238">
        <v>3</v>
      </c>
      <c r="CY3238">
        <v>3</v>
      </c>
      <c r="CZ3238">
        <v>3</v>
      </c>
      <c r="DA3238">
        <v>3</v>
      </c>
      <c r="DB3238">
        <v>3</v>
      </c>
      <c r="DC3238">
        <v>3</v>
      </c>
      <c r="DD3238">
        <v>3</v>
      </c>
      <c r="DE3238">
        <v>3</v>
      </c>
      <c r="DF3238">
        <v>3</v>
      </c>
      <c r="DG3238">
        <v>3</v>
      </c>
      <c r="DH3238">
        <v>3</v>
      </c>
      <c r="DI3238">
        <v>3</v>
      </c>
      <c r="DJ3238">
        <v>3</v>
      </c>
      <c r="DK3238">
        <v>3</v>
      </c>
      <c r="DL3238">
        <v>3</v>
      </c>
      <c r="DM3238">
        <v>3</v>
      </c>
      <c r="DN3238">
        <v>3</v>
      </c>
      <c r="DO3238">
        <v>3</v>
      </c>
      <c r="DP3238">
        <v>3</v>
      </c>
      <c r="DQ3238">
        <v>3</v>
      </c>
      <c r="DR3238">
        <v>3</v>
      </c>
      <c r="DS3238">
        <v>4</v>
      </c>
      <c r="DT3238">
        <v>4</v>
      </c>
      <c r="DU3238">
        <v>4</v>
      </c>
      <c r="DV3238">
        <v>4</v>
      </c>
      <c r="DW3238">
        <v>4</v>
      </c>
      <c r="DX3238">
        <v>4</v>
      </c>
      <c r="DY3238">
        <v>4</v>
      </c>
      <c r="DZ3238">
        <v>4</v>
      </c>
      <c r="EA3238">
        <v>4</v>
      </c>
      <c r="EB3238">
        <v>4</v>
      </c>
      <c r="EC3238">
        <v>4</v>
      </c>
      <c r="ED3238">
        <v>4</v>
      </c>
      <c r="EE3238">
        <v>4</v>
      </c>
      <c r="EF3238">
        <v>4</v>
      </c>
      <c r="EG3238">
        <v>4</v>
      </c>
      <c r="EH3238">
        <v>4</v>
      </c>
      <c r="EI3238">
        <v>4</v>
      </c>
      <c r="EJ3238">
        <v>4</v>
      </c>
      <c r="EK3238">
        <v>4</v>
      </c>
      <c r="EL3238">
        <v>4</v>
      </c>
      <c r="EM3238">
        <v>4</v>
      </c>
      <c r="EN3238">
        <v>4</v>
      </c>
      <c r="EO3238">
        <v>4</v>
      </c>
      <c r="EP3238">
        <v>4</v>
      </c>
      <c r="EQ3238">
        <v>5</v>
      </c>
      <c r="ER3238">
        <v>5</v>
      </c>
      <c r="ES3238">
        <v>5</v>
      </c>
      <c r="ET3238">
        <v>5</v>
      </c>
      <c r="EU3238">
        <v>5</v>
      </c>
      <c r="EV3238">
        <v>5</v>
      </c>
      <c r="EW3238">
        <v>5</v>
      </c>
      <c r="EX3238">
        <v>4</v>
      </c>
      <c r="EY3238">
        <v>4</v>
      </c>
      <c r="EZ3238">
        <v>5</v>
      </c>
      <c r="FA3238">
        <v>5</v>
      </c>
      <c r="FB3238">
        <v>6</v>
      </c>
      <c r="FC3238">
        <v>6</v>
      </c>
      <c r="FD3238">
        <v>6</v>
      </c>
      <c r="FE3238">
        <v>6</v>
      </c>
      <c r="FF3238">
        <v>6</v>
      </c>
    </row>
    <row r="3239" spans="2:162">
      <c r="B3239" t="s">
        <v>537</v>
      </c>
      <c r="C3239">
        <v>47.140037049999997</v>
      </c>
      <c r="D3239">
        <v>-123.7820567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0</v>
      </c>
      <c r="BE3239">
        <v>0</v>
      </c>
      <c r="BF3239">
        <v>0</v>
      </c>
      <c r="BG3239">
        <v>0</v>
      </c>
      <c r="BH3239">
        <v>0</v>
      </c>
      <c r="BI3239">
        <v>0</v>
      </c>
      <c r="BJ3239">
        <v>0</v>
      </c>
      <c r="BK3239">
        <v>0</v>
      </c>
      <c r="BL3239">
        <v>0</v>
      </c>
      <c r="BM3239">
        <v>0</v>
      </c>
      <c r="BN3239">
        <v>0</v>
      </c>
      <c r="BO3239">
        <v>0</v>
      </c>
      <c r="BP3239">
        <v>0</v>
      </c>
      <c r="BQ3239">
        <v>0</v>
      </c>
      <c r="BR3239">
        <v>0</v>
      </c>
      <c r="BS3239">
        <v>0</v>
      </c>
      <c r="BT3239">
        <v>0</v>
      </c>
      <c r="BU3239">
        <v>0</v>
      </c>
      <c r="BV3239">
        <v>0</v>
      </c>
      <c r="BW3239">
        <v>0</v>
      </c>
      <c r="BX3239">
        <v>0</v>
      </c>
      <c r="BY3239">
        <v>0</v>
      </c>
      <c r="BZ3239">
        <v>0</v>
      </c>
      <c r="CA3239">
        <v>0</v>
      </c>
      <c r="CB3239">
        <v>0</v>
      </c>
      <c r="CC3239">
        <v>0</v>
      </c>
      <c r="CD3239">
        <v>0</v>
      </c>
      <c r="CE3239">
        <v>0</v>
      </c>
      <c r="CF3239">
        <v>0</v>
      </c>
      <c r="CG3239">
        <v>0</v>
      </c>
      <c r="CH3239">
        <v>0</v>
      </c>
      <c r="CI3239">
        <v>0</v>
      </c>
      <c r="CJ3239">
        <v>0</v>
      </c>
      <c r="CK3239">
        <v>0</v>
      </c>
      <c r="CL3239">
        <v>0</v>
      </c>
      <c r="CM3239">
        <v>0</v>
      </c>
      <c r="CN3239">
        <v>0</v>
      </c>
      <c r="CO3239">
        <v>0</v>
      </c>
      <c r="CP3239">
        <v>0</v>
      </c>
      <c r="CQ3239">
        <v>0</v>
      </c>
      <c r="CR3239">
        <v>0</v>
      </c>
      <c r="CS3239">
        <v>0</v>
      </c>
      <c r="CT3239">
        <v>0</v>
      </c>
      <c r="CU3239">
        <v>0</v>
      </c>
      <c r="CV3239">
        <v>0</v>
      </c>
      <c r="CW3239">
        <v>0</v>
      </c>
      <c r="CX3239">
        <v>0</v>
      </c>
      <c r="CY3239">
        <v>0</v>
      </c>
      <c r="CZ3239">
        <v>0</v>
      </c>
      <c r="DA3239">
        <v>0</v>
      </c>
      <c r="DB3239">
        <v>0</v>
      </c>
      <c r="DC3239">
        <v>0</v>
      </c>
      <c r="DD3239">
        <v>0</v>
      </c>
      <c r="DE3239">
        <v>0</v>
      </c>
      <c r="DF3239">
        <v>0</v>
      </c>
      <c r="DG3239">
        <v>0</v>
      </c>
      <c r="DH3239">
        <v>0</v>
      </c>
      <c r="DI3239">
        <v>0</v>
      </c>
      <c r="DJ3239">
        <v>0</v>
      </c>
      <c r="DK3239">
        <v>0</v>
      </c>
      <c r="DL3239">
        <v>0</v>
      </c>
      <c r="DM3239">
        <v>0</v>
      </c>
      <c r="DN3239">
        <v>0</v>
      </c>
      <c r="DO3239">
        <v>0</v>
      </c>
      <c r="DP3239">
        <v>0</v>
      </c>
      <c r="DQ3239">
        <v>0</v>
      </c>
      <c r="DR3239">
        <v>0</v>
      </c>
      <c r="DS3239">
        <v>0</v>
      </c>
      <c r="DT3239">
        <v>0</v>
      </c>
      <c r="DU3239">
        <v>0</v>
      </c>
      <c r="DV3239">
        <v>0</v>
      </c>
      <c r="DW3239">
        <v>0</v>
      </c>
      <c r="DX3239">
        <v>0</v>
      </c>
      <c r="DY3239">
        <v>0</v>
      </c>
      <c r="DZ3239">
        <v>0</v>
      </c>
      <c r="EA3239">
        <v>0</v>
      </c>
      <c r="EB3239">
        <v>0</v>
      </c>
      <c r="EC3239">
        <v>0</v>
      </c>
      <c r="ED3239">
        <v>0</v>
      </c>
      <c r="EE3239">
        <v>0</v>
      </c>
      <c r="EF3239">
        <v>0</v>
      </c>
      <c r="EG3239">
        <v>0</v>
      </c>
      <c r="EH3239">
        <v>0</v>
      </c>
      <c r="EI3239">
        <v>0</v>
      </c>
      <c r="EJ3239">
        <v>0</v>
      </c>
      <c r="EK3239">
        <v>0</v>
      </c>
      <c r="EL3239">
        <v>0</v>
      </c>
      <c r="EM3239">
        <v>0</v>
      </c>
      <c r="EN3239">
        <v>0</v>
      </c>
      <c r="EO3239">
        <v>0</v>
      </c>
      <c r="EP3239">
        <v>0</v>
      </c>
      <c r="EQ3239">
        <v>0</v>
      </c>
      <c r="ER3239">
        <v>0</v>
      </c>
      <c r="ES3239">
        <v>0</v>
      </c>
      <c r="ET3239">
        <v>0</v>
      </c>
      <c r="EU3239">
        <v>0</v>
      </c>
      <c r="EV3239">
        <v>0</v>
      </c>
      <c r="EW3239">
        <v>0</v>
      </c>
      <c r="EX3239">
        <v>0</v>
      </c>
      <c r="EY3239">
        <v>0</v>
      </c>
      <c r="EZ3239">
        <v>0</v>
      </c>
      <c r="FA3239">
        <v>0</v>
      </c>
      <c r="FB3239">
        <v>0</v>
      </c>
      <c r="FC3239">
        <v>0</v>
      </c>
      <c r="FD3239">
        <v>0</v>
      </c>
      <c r="FE3239">
        <v>0</v>
      </c>
      <c r="FF3239">
        <v>0</v>
      </c>
    </row>
    <row r="3240" spans="2:162">
      <c r="B3240" t="s">
        <v>537</v>
      </c>
      <c r="C3240">
        <v>48.147133050000001</v>
      </c>
      <c r="D3240">
        <v>-122.5216407000000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0</v>
      </c>
      <c r="BC3240">
        <v>0</v>
      </c>
      <c r="BD3240">
        <v>0</v>
      </c>
      <c r="BE3240">
        <v>0</v>
      </c>
      <c r="BF3240">
        <v>0</v>
      </c>
      <c r="BG3240">
        <v>0</v>
      </c>
      <c r="BH3240">
        <v>0</v>
      </c>
      <c r="BI3240">
        <v>0</v>
      </c>
      <c r="BJ3240">
        <v>1</v>
      </c>
      <c r="BK3240">
        <v>1</v>
      </c>
      <c r="BL3240">
        <v>1</v>
      </c>
      <c r="BM3240">
        <v>1</v>
      </c>
      <c r="BN3240">
        <v>1</v>
      </c>
      <c r="BO3240">
        <v>1</v>
      </c>
      <c r="BP3240">
        <v>1</v>
      </c>
      <c r="BQ3240">
        <v>1</v>
      </c>
      <c r="BR3240">
        <v>1</v>
      </c>
      <c r="BS3240">
        <v>1</v>
      </c>
      <c r="BT3240">
        <v>1</v>
      </c>
      <c r="BU3240">
        <v>1</v>
      </c>
      <c r="BV3240">
        <v>3</v>
      </c>
      <c r="BW3240">
        <v>3</v>
      </c>
      <c r="BX3240">
        <v>3</v>
      </c>
      <c r="BY3240">
        <v>4</v>
      </c>
      <c r="BZ3240">
        <v>4</v>
      </c>
      <c r="CA3240">
        <v>4</v>
      </c>
      <c r="CB3240">
        <v>5</v>
      </c>
      <c r="CC3240">
        <v>5</v>
      </c>
      <c r="CD3240">
        <v>6</v>
      </c>
      <c r="CE3240">
        <v>7</v>
      </c>
      <c r="CF3240">
        <v>7</v>
      </c>
      <c r="CG3240">
        <v>7</v>
      </c>
      <c r="CH3240">
        <v>7</v>
      </c>
      <c r="CI3240">
        <v>7</v>
      </c>
      <c r="CJ3240">
        <v>8</v>
      </c>
      <c r="CK3240">
        <v>8</v>
      </c>
      <c r="CL3240">
        <v>8</v>
      </c>
      <c r="CM3240">
        <v>8</v>
      </c>
      <c r="CN3240">
        <v>8</v>
      </c>
      <c r="CO3240">
        <v>8</v>
      </c>
      <c r="CP3240">
        <v>8</v>
      </c>
      <c r="CQ3240">
        <v>8</v>
      </c>
      <c r="CR3240">
        <v>9</v>
      </c>
      <c r="CS3240">
        <v>9</v>
      </c>
      <c r="CT3240">
        <v>9</v>
      </c>
      <c r="CU3240">
        <v>9</v>
      </c>
      <c r="CV3240">
        <v>9</v>
      </c>
      <c r="CW3240">
        <v>9</v>
      </c>
      <c r="CX3240">
        <v>9</v>
      </c>
      <c r="CY3240">
        <v>9</v>
      </c>
      <c r="CZ3240">
        <v>9</v>
      </c>
      <c r="DA3240">
        <v>9</v>
      </c>
      <c r="DB3240">
        <v>9</v>
      </c>
      <c r="DC3240">
        <v>9</v>
      </c>
      <c r="DD3240">
        <v>9</v>
      </c>
      <c r="DE3240">
        <v>9</v>
      </c>
      <c r="DF3240">
        <v>9</v>
      </c>
      <c r="DG3240">
        <v>9</v>
      </c>
      <c r="DH3240">
        <v>9</v>
      </c>
      <c r="DI3240">
        <v>9</v>
      </c>
      <c r="DJ3240">
        <v>9</v>
      </c>
      <c r="DK3240">
        <v>9</v>
      </c>
      <c r="DL3240">
        <v>9</v>
      </c>
      <c r="DM3240">
        <v>9</v>
      </c>
      <c r="DN3240">
        <v>10</v>
      </c>
      <c r="DO3240">
        <v>10</v>
      </c>
      <c r="DP3240">
        <v>10</v>
      </c>
      <c r="DQ3240">
        <v>10</v>
      </c>
      <c r="DR3240">
        <v>10</v>
      </c>
      <c r="DS3240">
        <v>10</v>
      </c>
      <c r="DT3240">
        <v>10</v>
      </c>
      <c r="DU3240">
        <v>10</v>
      </c>
      <c r="DV3240">
        <v>10</v>
      </c>
      <c r="DW3240">
        <v>10</v>
      </c>
      <c r="DX3240">
        <v>10</v>
      </c>
      <c r="DY3240">
        <v>10</v>
      </c>
      <c r="DZ3240">
        <v>10</v>
      </c>
      <c r="EA3240">
        <v>11</v>
      </c>
      <c r="EB3240">
        <v>11</v>
      </c>
      <c r="EC3240">
        <v>11</v>
      </c>
      <c r="ED3240">
        <v>11</v>
      </c>
      <c r="EE3240">
        <v>11</v>
      </c>
      <c r="EF3240">
        <v>11</v>
      </c>
      <c r="EG3240">
        <v>11</v>
      </c>
      <c r="EH3240">
        <v>11</v>
      </c>
      <c r="EI3240">
        <v>11</v>
      </c>
      <c r="EJ3240">
        <v>11</v>
      </c>
      <c r="EK3240">
        <v>11</v>
      </c>
      <c r="EL3240">
        <v>11</v>
      </c>
      <c r="EM3240">
        <v>11</v>
      </c>
      <c r="EN3240">
        <v>11</v>
      </c>
      <c r="EO3240">
        <v>11</v>
      </c>
      <c r="EP3240">
        <v>11</v>
      </c>
      <c r="EQ3240">
        <v>11</v>
      </c>
      <c r="ER3240">
        <v>11</v>
      </c>
      <c r="ES3240">
        <v>11</v>
      </c>
      <c r="ET3240">
        <v>11</v>
      </c>
      <c r="EU3240">
        <v>11</v>
      </c>
      <c r="EV3240">
        <v>11</v>
      </c>
      <c r="EW3240">
        <v>12</v>
      </c>
      <c r="EX3240">
        <v>12</v>
      </c>
      <c r="EY3240">
        <v>12</v>
      </c>
      <c r="EZ3240">
        <v>12</v>
      </c>
      <c r="FA3240">
        <v>12</v>
      </c>
      <c r="FB3240">
        <v>12</v>
      </c>
      <c r="FC3240">
        <v>12</v>
      </c>
      <c r="FD3240">
        <v>12</v>
      </c>
      <c r="FE3240">
        <v>12</v>
      </c>
      <c r="FF3240">
        <v>12</v>
      </c>
    </row>
    <row r="3241" spans="2:162">
      <c r="B3241" t="s">
        <v>537</v>
      </c>
      <c r="C3241">
        <v>47.750030770000002</v>
      </c>
      <c r="D3241">
        <v>-123.5609704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0</v>
      </c>
      <c r="BB3241">
        <v>0</v>
      </c>
      <c r="BC3241">
        <v>0</v>
      </c>
      <c r="BD3241">
        <v>0</v>
      </c>
      <c r="BE3241">
        <v>0</v>
      </c>
      <c r="BF3241">
        <v>0</v>
      </c>
      <c r="BG3241">
        <v>0</v>
      </c>
      <c r="BH3241">
        <v>0</v>
      </c>
      <c r="BI3241">
        <v>0</v>
      </c>
      <c r="BJ3241">
        <v>0</v>
      </c>
      <c r="BK3241">
        <v>0</v>
      </c>
      <c r="BL3241">
        <v>0</v>
      </c>
      <c r="BM3241">
        <v>0</v>
      </c>
      <c r="BN3241">
        <v>0</v>
      </c>
      <c r="BO3241">
        <v>0</v>
      </c>
      <c r="BP3241">
        <v>0</v>
      </c>
      <c r="BQ3241">
        <v>0</v>
      </c>
      <c r="BR3241">
        <v>0</v>
      </c>
      <c r="BS3241">
        <v>0</v>
      </c>
      <c r="BT3241">
        <v>0</v>
      </c>
      <c r="BU3241">
        <v>0</v>
      </c>
      <c r="BV3241">
        <v>0</v>
      </c>
      <c r="BW3241">
        <v>0</v>
      </c>
      <c r="BX3241">
        <v>0</v>
      </c>
      <c r="BY3241">
        <v>0</v>
      </c>
      <c r="BZ3241">
        <v>0</v>
      </c>
      <c r="CA3241">
        <v>0</v>
      </c>
      <c r="CB3241">
        <v>0</v>
      </c>
      <c r="CC3241">
        <v>0</v>
      </c>
      <c r="CD3241">
        <v>0</v>
      </c>
      <c r="CE3241">
        <v>0</v>
      </c>
      <c r="CF3241">
        <v>0</v>
      </c>
      <c r="CG3241">
        <v>0</v>
      </c>
      <c r="CH3241">
        <v>0</v>
      </c>
      <c r="CI3241">
        <v>0</v>
      </c>
      <c r="CJ3241">
        <v>0</v>
      </c>
      <c r="CK3241">
        <v>0</v>
      </c>
      <c r="CL3241">
        <v>0</v>
      </c>
      <c r="CM3241">
        <v>0</v>
      </c>
      <c r="CN3241">
        <v>0</v>
      </c>
      <c r="CO3241">
        <v>0</v>
      </c>
      <c r="CP3241">
        <v>0</v>
      </c>
      <c r="CQ3241">
        <v>0</v>
      </c>
      <c r="CR3241">
        <v>0</v>
      </c>
      <c r="CS3241">
        <v>0</v>
      </c>
      <c r="CT3241">
        <v>0</v>
      </c>
      <c r="CU3241">
        <v>0</v>
      </c>
      <c r="CV3241">
        <v>0</v>
      </c>
      <c r="CW3241">
        <v>0</v>
      </c>
      <c r="CX3241">
        <v>0</v>
      </c>
      <c r="CY3241">
        <v>0</v>
      </c>
      <c r="CZ3241">
        <v>0</v>
      </c>
      <c r="DA3241">
        <v>0</v>
      </c>
      <c r="DB3241">
        <v>0</v>
      </c>
      <c r="DC3241">
        <v>0</v>
      </c>
      <c r="DD3241">
        <v>0</v>
      </c>
      <c r="DE3241">
        <v>0</v>
      </c>
      <c r="DF3241">
        <v>0</v>
      </c>
      <c r="DG3241">
        <v>0</v>
      </c>
      <c r="DH3241">
        <v>0</v>
      </c>
      <c r="DI3241">
        <v>0</v>
      </c>
      <c r="DJ3241">
        <v>0</v>
      </c>
      <c r="DK3241">
        <v>0</v>
      </c>
      <c r="DL3241">
        <v>0</v>
      </c>
      <c r="DM3241">
        <v>0</v>
      </c>
      <c r="DN3241">
        <v>0</v>
      </c>
      <c r="DO3241">
        <v>0</v>
      </c>
      <c r="DP3241">
        <v>0</v>
      </c>
      <c r="DQ3241">
        <v>0</v>
      </c>
      <c r="DR3241">
        <v>0</v>
      </c>
      <c r="DS3241">
        <v>0</v>
      </c>
      <c r="DT3241">
        <v>0</v>
      </c>
      <c r="DU3241">
        <v>0</v>
      </c>
      <c r="DV3241">
        <v>0</v>
      </c>
      <c r="DW3241">
        <v>0</v>
      </c>
      <c r="DX3241">
        <v>0</v>
      </c>
      <c r="DY3241">
        <v>0</v>
      </c>
      <c r="DZ3241">
        <v>0</v>
      </c>
      <c r="EA3241">
        <v>0</v>
      </c>
      <c r="EB3241">
        <v>0</v>
      </c>
      <c r="EC3241">
        <v>0</v>
      </c>
      <c r="ED3241">
        <v>0</v>
      </c>
      <c r="EE3241">
        <v>0</v>
      </c>
      <c r="EF3241">
        <v>0</v>
      </c>
      <c r="EG3241">
        <v>0</v>
      </c>
      <c r="EH3241">
        <v>0</v>
      </c>
      <c r="EI3241">
        <v>0</v>
      </c>
      <c r="EJ3241">
        <v>0</v>
      </c>
      <c r="EK3241">
        <v>0</v>
      </c>
      <c r="EL3241">
        <v>0</v>
      </c>
      <c r="EM3241">
        <v>0</v>
      </c>
      <c r="EN3241">
        <v>0</v>
      </c>
      <c r="EO3241">
        <v>0</v>
      </c>
      <c r="EP3241">
        <v>0</v>
      </c>
      <c r="EQ3241">
        <v>0</v>
      </c>
      <c r="ER3241">
        <v>0</v>
      </c>
      <c r="ES3241">
        <v>0</v>
      </c>
      <c r="ET3241">
        <v>0</v>
      </c>
      <c r="EU3241">
        <v>0</v>
      </c>
      <c r="EV3241">
        <v>0</v>
      </c>
      <c r="EW3241">
        <v>0</v>
      </c>
      <c r="EX3241">
        <v>0</v>
      </c>
      <c r="EY3241">
        <v>0</v>
      </c>
      <c r="EZ3241">
        <v>0</v>
      </c>
      <c r="FA3241">
        <v>0</v>
      </c>
      <c r="FB3241">
        <v>0</v>
      </c>
      <c r="FC3241">
        <v>0</v>
      </c>
      <c r="FD3241">
        <v>0</v>
      </c>
      <c r="FE3241">
        <v>0</v>
      </c>
      <c r="FF3241">
        <v>0</v>
      </c>
    </row>
    <row r="3242" spans="2:162">
      <c r="B3242" t="s">
        <v>537</v>
      </c>
      <c r="C3242">
        <v>47.491378920000002</v>
      </c>
      <c r="D3242">
        <v>-121.8346131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1</v>
      </c>
      <c r="AR3242">
        <v>1</v>
      </c>
      <c r="AS3242">
        <v>5</v>
      </c>
      <c r="AT3242">
        <v>6</v>
      </c>
      <c r="AU3242">
        <v>9</v>
      </c>
      <c r="AV3242">
        <v>10</v>
      </c>
      <c r="AW3242">
        <v>12</v>
      </c>
      <c r="AX3242">
        <v>15</v>
      </c>
      <c r="AY3242">
        <v>17</v>
      </c>
      <c r="AZ3242">
        <v>17</v>
      </c>
      <c r="BA3242">
        <v>21</v>
      </c>
      <c r="BB3242">
        <v>22</v>
      </c>
      <c r="BC3242">
        <v>27</v>
      </c>
      <c r="BD3242">
        <v>32</v>
      </c>
      <c r="BE3242">
        <v>34</v>
      </c>
      <c r="BF3242">
        <v>35</v>
      </c>
      <c r="BG3242">
        <v>43</v>
      </c>
      <c r="BH3242">
        <v>46</v>
      </c>
      <c r="BI3242">
        <v>56</v>
      </c>
      <c r="BJ3242">
        <v>60</v>
      </c>
      <c r="BK3242">
        <v>67</v>
      </c>
      <c r="BL3242">
        <v>74</v>
      </c>
      <c r="BM3242">
        <v>75</v>
      </c>
      <c r="BN3242">
        <v>87</v>
      </c>
      <c r="BO3242">
        <v>87</v>
      </c>
      <c r="BP3242">
        <v>101</v>
      </c>
      <c r="BQ3242">
        <v>109</v>
      </c>
      <c r="BR3242">
        <v>109</v>
      </c>
      <c r="BS3242">
        <v>136</v>
      </c>
      <c r="BT3242">
        <v>141</v>
      </c>
      <c r="BU3242">
        <v>144</v>
      </c>
      <c r="BV3242">
        <v>150</v>
      </c>
      <c r="BW3242">
        <v>150</v>
      </c>
      <c r="BX3242">
        <v>175</v>
      </c>
      <c r="BY3242">
        <v>186</v>
      </c>
      <c r="BZ3242">
        <v>200</v>
      </c>
      <c r="CA3242">
        <v>208</v>
      </c>
      <c r="CB3242">
        <v>222</v>
      </c>
      <c r="CC3242">
        <v>230</v>
      </c>
      <c r="CD3242">
        <v>244</v>
      </c>
      <c r="CE3242">
        <v>258</v>
      </c>
      <c r="CF3242">
        <v>277</v>
      </c>
      <c r="CG3242">
        <v>284</v>
      </c>
      <c r="CH3242">
        <v>292</v>
      </c>
      <c r="CI3242">
        <v>292</v>
      </c>
      <c r="CJ3242">
        <v>296</v>
      </c>
      <c r="CK3242">
        <v>303</v>
      </c>
      <c r="CL3242">
        <v>312</v>
      </c>
      <c r="CM3242">
        <v>331</v>
      </c>
      <c r="CN3242">
        <v>331</v>
      </c>
      <c r="CO3242">
        <v>346</v>
      </c>
      <c r="CP3242">
        <v>346</v>
      </c>
      <c r="CQ3242">
        <v>360</v>
      </c>
      <c r="CR3242">
        <v>373</v>
      </c>
      <c r="CS3242">
        <v>385</v>
      </c>
      <c r="CT3242">
        <v>393</v>
      </c>
      <c r="CU3242">
        <v>400</v>
      </c>
      <c r="CV3242">
        <v>408</v>
      </c>
      <c r="CW3242">
        <v>416</v>
      </c>
      <c r="CX3242">
        <v>429</v>
      </c>
      <c r="CY3242">
        <v>438</v>
      </c>
      <c r="CZ3242">
        <v>447</v>
      </c>
      <c r="DA3242">
        <v>452</v>
      </c>
      <c r="DB3242">
        <v>457</v>
      </c>
      <c r="DC3242">
        <v>459</v>
      </c>
      <c r="DD3242">
        <v>463</v>
      </c>
      <c r="DE3242">
        <v>469</v>
      </c>
      <c r="DF3242">
        <v>474</v>
      </c>
      <c r="DG3242">
        <v>480</v>
      </c>
      <c r="DH3242">
        <v>487</v>
      </c>
      <c r="DI3242">
        <v>491</v>
      </c>
      <c r="DJ3242">
        <v>500</v>
      </c>
      <c r="DK3242">
        <v>506</v>
      </c>
      <c r="DL3242">
        <v>513</v>
      </c>
      <c r="DM3242">
        <v>518</v>
      </c>
      <c r="DN3242">
        <v>519</v>
      </c>
      <c r="DO3242">
        <v>521</v>
      </c>
      <c r="DP3242">
        <v>526</v>
      </c>
      <c r="DQ3242">
        <v>527</v>
      </c>
      <c r="DR3242">
        <v>528</v>
      </c>
      <c r="DS3242">
        <v>534</v>
      </c>
      <c r="DT3242">
        <v>535</v>
      </c>
      <c r="DU3242">
        <v>539</v>
      </c>
      <c r="DV3242">
        <v>542</v>
      </c>
      <c r="DW3242">
        <v>542</v>
      </c>
      <c r="DX3242">
        <v>547</v>
      </c>
      <c r="DY3242">
        <v>550</v>
      </c>
      <c r="DZ3242">
        <v>552</v>
      </c>
      <c r="EA3242">
        <v>559</v>
      </c>
      <c r="EB3242">
        <v>562</v>
      </c>
      <c r="EC3242">
        <v>564</v>
      </c>
      <c r="ED3242">
        <v>567</v>
      </c>
      <c r="EE3242">
        <v>567</v>
      </c>
      <c r="EF3242">
        <v>569</v>
      </c>
      <c r="EG3242">
        <v>570</v>
      </c>
      <c r="EH3242">
        <v>573</v>
      </c>
      <c r="EI3242">
        <v>574</v>
      </c>
      <c r="EJ3242">
        <v>576</v>
      </c>
      <c r="EK3242">
        <v>576</v>
      </c>
      <c r="EL3242">
        <v>578</v>
      </c>
      <c r="EM3242">
        <v>579</v>
      </c>
      <c r="EN3242">
        <v>580</v>
      </c>
      <c r="EO3242">
        <v>580</v>
      </c>
      <c r="EP3242">
        <v>583</v>
      </c>
      <c r="EQ3242">
        <v>586</v>
      </c>
      <c r="ER3242">
        <v>591</v>
      </c>
      <c r="ES3242">
        <v>591</v>
      </c>
      <c r="ET3242">
        <v>592</v>
      </c>
      <c r="EU3242">
        <v>595</v>
      </c>
      <c r="EV3242">
        <v>591</v>
      </c>
      <c r="EW3242">
        <v>597</v>
      </c>
      <c r="EX3242">
        <v>600</v>
      </c>
      <c r="EY3242">
        <v>601</v>
      </c>
      <c r="EZ3242">
        <v>600</v>
      </c>
      <c r="FA3242">
        <v>602</v>
      </c>
      <c r="FB3242">
        <v>604</v>
      </c>
      <c r="FC3242">
        <v>604</v>
      </c>
      <c r="FD3242">
        <v>606</v>
      </c>
      <c r="FE3242">
        <v>607</v>
      </c>
      <c r="FF3242">
        <v>610</v>
      </c>
    </row>
    <row r="3243" spans="2:162">
      <c r="B3243" t="s">
        <v>537</v>
      </c>
      <c r="C3243">
        <v>47.634790260000003</v>
      </c>
      <c r="D3243">
        <v>-122.6436061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0</v>
      </c>
      <c r="BI3243">
        <v>0</v>
      </c>
      <c r="BJ3243">
        <v>0</v>
      </c>
      <c r="BK3243">
        <v>0</v>
      </c>
      <c r="BL3243">
        <v>0</v>
      </c>
      <c r="BM3243">
        <v>0</v>
      </c>
      <c r="BN3243">
        <v>0</v>
      </c>
      <c r="BO3243">
        <v>0</v>
      </c>
      <c r="BP3243">
        <v>0</v>
      </c>
      <c r="BQ3243">
        <v>0</v>
      </c>
      <c r="BR3243">
        <v>0</v>
      </c>
      <c r="BS3243">
        <v>1</v>
      </c>
      <c r="BT3243">
        <v>0</v>
      </c>
      <c r="BU3243">
        <v>0</v>
      </c>
      <c r="BV3243">
        <v>0</v>
      </c>
      <c r="BW3243">
        <v>0</v>
      </c>
      <c r="BX3243">
        <v>0</v>
      </c>
      <c r="BY3243">
        <v>0</v>
      </c>
      <c r="BZ3243">
        <v>0</v>
      </c>
      <c r="CA3243">
        <v>0</v>
      </c>
      <c r="CB3243">
        <v>0</v>
      </c>
      <c r="CC3243">
        <v>1</v>
      </c>
      <c r="CD3243">
        <v>1</v>
      </c>
      <c r="CE3243">
        <v>1</v>
      </c>
      <c r="CF3243">
        <v>1</v>
      </c>
      <c r="CG3243">
        <v>1</v>
      </c>
      <c r="CH3243">
        <v>1</v>
      </c>
      <c r="CI3243">
        <v>1</v>
      </c>
      <c r="CJ3243">
        <v>1</v>
      </c>
      <c r="CK3243">
        <v>1</v>
      </c>
      <c r="CL3243">
        <v>1</v>
      </c>
      <c r="CM3243">
        <v>1</v>
      </c>
      <c r="CN3243">
        <v>1</v>
      </c>
      <c r="CO3243">
        <v>1</v>
      </c>
      <c r="CP3243">
        <v>1</v>
      </c>
      <c r="CQ3243">
        <v>1</v>
      </c>
      <c r="CR3243">
        <v>2</v>
      </c>
      <c r="CS3243">
        <v>2</v>
      </c>
      <c r="CT3243">
        <v>2</v>
      </c>
      <c r="CU3243">
        <v>2</v>
      </c>
      <c r="CV3243">
        <v>2</v>
      </c>
      <c r="CW3243">
        <v>2</v>
      </c>
      <c r="CX3243">
        <v>2</v>
      </c>
      <c r="CY3243">
        <v>2</v>
      </c>
      <c r="CZ3243">
        <v>2</v>
      </c>
      <c r="DA3243">
        <v>2</v>
      </c>
      <c r="DB3243">
        <v>2</v>
      </c>
      <c r="DC3243">
        <v>2</v>
      </c>
      <c r="DD3243">
        <v>2</v>
      </c>
      <c r="DE3243">
        <v>2</v>
      </c>
      <c r="DF3243">
        <v>2</v>
      </c>
      <c r="DG3243">
        <v>2</v>
      </c>
      <c r="DH3243">
        <v>2</v>
      </c>
      <c r="DI3243">
        <v>2</v>
      </c>
      <c r="DJ3243">
        <v>2</v>
      </c>
      <c r="DK3243">
        <v>2</v>
      </c>
      <c r="DL3243">
        <v>2</v>
      </c>
      <c r="DM3243">
        <v>2</v>
      </c>
      <c r="DN3243">
        <v>2</v>
      </c>
      <c r="DO3243">
        <v>2</v>
      </c>
      <c r="DP3243">
        <v>2</v>
      </c>
      <c r="DQ3243">
        <v>2</v>
      </c>
      <c r="DR3243">
        <v>2</v>
      </c>
      <c r="DS3243">
        <v>2</v>
      </c>
      <c r="DT3243">
        <v>2</v>
      </c>
      <c r="DU3243">
        <v>2</v>
      </c>
      <c r="DV3243">
        <v>2</v>
      </c>
      <c r="DW3243">
        <v>2</v>
      </c>
      <c r="DX3243">
        <v>2</v>
      </c>
      <c r="DY3243">
        <v>2</v>
      </c>
      <c r="DZ3243">
        <v>2</v>
      </c>
      <c r="EA3243">
        <v>2</v>
      </c>
      <c r="EB3243">
        <v>2</v>
      </c>
      <c r="EC3243">
        <v>2</v>
      </c>
      <c r="ED3243">
        <v>2</v>
      </c>
      <c r="EE3243">
        <v>2</v>
      </c>
      <c r="EF3243">
        <v>2</v>
      </c>
      <c r="EG3243">
        <v>2</v>
      </c>
      <c r="EH3243">
        <v>2</v>
      </c>
      <c r="EI3243">
        <v>2</v>
      </c>
      <c r="EJ3243">
        <v>2</v>
      </c>
      <c r="EK3243">
        <v>2</v>
      </c>
      <c r="EL3243">
        <v>2</v>
      </c>
      <c r="EM3243">
        <v>2</v>
      </c>
      <c r="EN3243">
        <v>2</v>
      </c>
      <c r="EO3243">
        <v>2</v>
      </c>
      <c r="EP3243">
        <v>2</v>
      </c>
      <c r="EQ3243">
        <v>2</v>
      </c>
      <c r="ER3243">
        <v>2</v>
      </c>
      <c r="ES3243">
        <v>2</v>
      </c>
      <c r="ET3243">
        <v>2</v>
      </c>
      <c r="EU3243">
        <v>2</v>
      </c>
      <c r="EV3243">
        <v>2</v>
      </c>
      <c r="EW3243">
        <v>2</v>
      </c>
      <c r="EX3243">
        <v>2</v>
      </c>
      <c r="EY3243">
        <v>2</v>
      </c>
      <c r="EZ3243">
        <v>2</v>
      </c>
      <c r="FA3243">
        <v>2</v>
      </c>
      <c r="FB3243">
        <v>2</v>
      </c>
      <c r="FC3243">
        <v>2</v>
      </c>
      <c r="FD3243">
        <v>2</v>
      </c>
      <c r="FE3243">
        <v>2</v>
      </c>
      <c r="FF3243">
        <v>2</v>
      </c>
    </row>
    <row r="3244" spans="2:162">
      <c r="B3244" t="s">
        <v>537</v>
      </c>
      <c r="C3244">
        <v>47.125212140000002</v>
      </c>
      <c r="D3244">
        <v>-120.679438999998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0</v>
      </c>
      <c r="BH3244">
        <v>0</v>
      </c>
      <c r="BI3244">
        <v>0</v>
      </c>
      <c r="BJ3244">
        <v>0</v>
      </c>
      <c r="BK3244">
        <v>0</v>
      </c>
      <c r="BL3244">
        <v>0</v>
      </c>
      <c r="BM3244">
        <v>0</v>
      </c>
      <c r="BN3244">
        <v>0</v>
      </c>
      <c r="BO3244">
        <v>0</v>
      </c>
      <c r="BP3244">
        <v>0</v>
      </c>
      <c r="BQ3244">
        <v>0</v>
      </c>
      <c r="BR3244">
        <v>0</v>
      </c>
      <c r="BS3244">
        <v>0</v>
      </c>
      <c r="BT3244">
        <v>0</v>
      </c>
      <c r="BU3244">
        <v>0</v>
      </c>
      <c r="BV3244">
        <v>0</v>
      </c>
      <c r="BW3244">
        <v>0</v>
      </c>
      <c r="BX3244">
        <v>0</v>
      </c>
      <c r="BY3244">
        <v>0</v>
      </c>
      <c r="BZ3244">
        <v>0</v>
      </c>
      <c r="CA3244">
        <v>0</v>
      </c>
      <c r="CB3244">
        <v>0</v>
      </c>
      <c r="CC3244">
        <v>0</v>
      </c>
      <c r="CD3244">
        <v>0</v>
      </c>
      <c r="CE3244">
        <v>1</v>
      </c>
      <c r="CF3244">
        <v>1</v>
      </c>
      <c r="CG3244">
        <v>1</v>
      </c>
      <c r="CH3244">
        <v>1</v>
      </c>
      <c r="CI3244">
        <v>0</v>
      </c>
      <c r="CJ3244">
        <v>0</v>
      </c>
      <c r="CK3244">
        <v>0</v>
      </c>
      <c r="CL3244">
        <v>0</v>
      </c>
      <c r="CM3244">
        <v>0</v>
      </c>
      <c r="CN3244">
        <v>0</v>
      </c>
      <c r="CO3244">
        <v>0</v>
      </c>
      <c r="CP3244">
        <v>0</v>
      </c>
      <c r="CQ3244">
        <v>0</v>
      </c>
      <c r="CR3244">
        <v>0</v>
      </c>
      <c r="CS3244">
        <v>0</v>
      </c>
      <c r="CT3244">
        <v>0</v>
      </c>
      <c r="CU3244">
        <v>0</v>
      </c>
      <c r="CV3244">
        <v>0</v>
      </c>
      <c r="CW3244">
        <v>0</v>
      </c>
      <c r="CX3244">
        <v>0</v>
      </c>
      <c r="CY3244">
        <v>0</v>
      </c>
      <c r="CZ3244">
        <v>0</v>
      </c>
      <c r="DA3244">
        <v>0</v>
      </c>
      <c r="DB3244">
        <v>0</v>
      </c>
      <c r="DC3244">
        <v>0</v>
      </c>
      <c r="DD3244">
        <v>0</v>
      </c>
      <c r="DE3244">
        <v>0</v>
      </c>
      <c r="DF3244">
        <v>0</v>
      </c>
      <c r="DG3244">
        <v>0</v>
      </c>
      <c r="DH3244">
        <v>0</v>
      </c>
      <c r="DI3244">
        <v>0</v>
      </c>
      <c r="DJ3244">
        <v>0</v>
      </c>
      <c r="DK3244">
        <v>0</v>
      </c>
      <c r="DL3244">
        <v>0</v>
      </c>
      <c r="DM3244">
        <v>0</v>
      </c>
      <c r="DN3244">
        <v>0</v>
      </c>
      <c r="DO3244">
        <v>0</v>
      </c>
      <c r="DP3244">
        <v>0</v>
      </c>
      <c r="DQ3244">
        <v>0</v>
      </c>
      <c r="DR3244">
        <v>0</v>
      </c>
      <c r="DS3244">
        <v>0</v>
      </c>
      <c r="DT3244">
        <v>0</v>
      </c>
      <c r="DU3244">
        <v>0</v>
      </c>
      <c r="DV3244">
        <v>0</v>
      </c>
      <c r="DW3244">
        <v>0</v>
      </c>
      <c r="DX3244">
        <v>0</v>
      </c>
      <c r="DY3244">
        <v>0</v>
      </c>
      <c r="DZ3244">
        <v>0</v>
      </c>
      <c r="EA3244">
        <v>0</v>
      </c>
      <c r="EB3244">
        <v>0</v>
      </c>
      <c r="EC3244">
        <v>0</v>
      </c>
      <c r="ED3244">
        <v>0</v>
      </c>
      <c r="EE3244">
        <v>0</v>
      </c>
      <c r="EF3244">
        <v>0</v>
      </c>
      <c r="EG3244">
        <v>0</v>
      </c>
      <c r="EH3244">
        <v>0</v>
      </c>
      <c r="EI3244">
        <v>0</v>
      </c>
      <c r="EJ3244">
        <v>0</v>
      </c>
      <c r="EK3244">
        <v>0</v>
      </c>
      <c r="EL3244">
        <v>0</v>
      </c>
      <c r="EM3244">
        <v>0</v>
      </c>
      <c r="EN3244">
        <v>0</v>
      </c>
      <c r="EO3244">
        <v>0</v>
      </c>
      <c r="EP3244">
        <v>0</v>
      </c>
      <c r="EQ3244">
        <v>0</v>
      </c>
      <c r="ER3244">
        <v>0</v>
      </c>
      <c r="ES3244">
        <v>0</v>
      </c>
      <c r="ET3244">
        <v>0</v>
      </c>
      <c r="EU3244">
        <v>0</v>
      </c>
      <c r="EV3244">
        <v>0</v>
      </c>
      <c r="EW3244">
        <v>0</v>
      </c>
      <c r="EX3244">
        <v>0</v>
      </c>
      <c r="EY3244">
        <v>0</v>
      </c>
      <c r="EZ3244">
        <v>0</v>
      </c>
      <c r="FA3244">
        <v>0</v>
      </c>
      <c r="FB3244">
        <v>0</v>
      </c>
      <c r="FC3244">
        <v>0</v>
      </c>
      <c r="FD3244">
        <v>0</v>
      </c>
      <c r="FE3244">
        <v>0</v>
      </c>
      <c r="FF3244">
        <v>0</v>
      </c>
    </row>
    <row r="3245" spans="2:162">
      <c r="B3245" t="s">
        <v>537</v>
      </c>
      <c r="C3245">
        <v>45.873258389999997</v>
      </c>
      <c r="D3245">
        <v>-120.7913598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0</v>
      </c>
      <c r="BI3245">
        <v>0</v>
      </c>
      <c r="BJ3245">
        <v>0</v>
      </c>
      <c r="BK3245">
        <v>0</v>
      </c>
      <c r="BL3245">
        <v>0</v>
      </c>
      <c r="BM3245">
        <v>0</v>
      </c>
      <c r="BN3245">
        <v>0</v>
      </c>
      <c r="BO3245">
        <v>0</v>
      </c>
      <c r="BP3245">
        <v>0</v>
      </c>
      <c r="BQ3245">
        <v>0</v>
      </c>
      <c r="BR3245">
        <v>0</v>
      </c>
      <c r="BS3245">
        <v>0</v>
      </c>
      <c r="BT3245">
        <v>0</v>
      </c>
      <c r="BU3245">
        <v>1</v>
      </c>
      <c r="BV3245">
        <v>1</v>
      </c>
      <c r="BW3245">
        <v>1</v>
      </c>
      <c r="BX3245">
        <v>1</v>
      </c>
      <c r="BY3245">
        <v>1</v>
      </c>
      <c r="BZ3245">
        <v>1</v>
      </c>
      <c r="CA3245">
        <v>1</v>
      </c>
      <c r="CB3245">
        <v>1</v>
      </c>
      <c r="CC3245">
        <v>1</v>
      </c>
      <c r="CD3245">
        <v>1</v>
      </c>
      <c r="CE3245">
        <v>1</v>
      </c>
      <c r="CF3245">
        <v>1</v>
      </c>
      <c r="CG3245">
        <v>1</v>
      </c>
      <c r="CH3245">
        <v>1</v>
      </c>
      <c r="CI3245">
        <v>1</v>
      </c>
      <c r="CJ3245">
        <v>1</v>
      </c>
      <c r="CK3245">
        <v>2</v>
      </c>
      <c r="CL3245">
        <v>2</v>
      </c>
      <c r="CM3245">
        <v>3</v>
      </c>
      <c r="CN3245">
        <v>3</v>
      </c>
      <c r="CO3245">
        <v>3</v>
      </c>
      <c r="CP3245">
        <v>3</v>
      </c>
      <c r="CQ3245">
        <v>3</v>
      </c>
      <c r="CR3245">
        <v>3</v>
      </c>
      <c r="CS3245">
        <v>3</v>
      </c>
      <c r="CT3245">
        <v>3</v>
      </c>
      <c r="CU3245">
        <v>3</v>
      </c>
      <c r="CV3245">
        <v>3</v>
      </c>
      <c r="CW3245">
        <v>3</v>
      </c>
      <c r="CX3245">
        <v>3</v>
      </c>
      <c r="CY3245">
        <v>3</v>
      </c>
      <c r="CZ3245">
        <v>3</v>
      </c>
      <c r="DA3245">
        <v>3</v>
      </c>
      <c r="DB3245">
        <v>3</v>
      </c>
      <c r="DC3245">
        <v>3</v>
      </c>
      <c r="DD3245">
        <v>3</v>
      </c>
      <c r="DE3245">
        <v>3</v>
      </c>
      <c r="DF3245">
        <v>3</v>
      </c>
      <c r="DG3245">
        <v>3</v>
      </c>
      <c r="DH3245">
        <v>3</v>
      </c>
      <c r="DI3245">
        <v>3</v>
      </c>
      <c r="DJ3245">
        <v>3</v>
      </c>
      <c r="DK3245">
        <v>3</v>
      </c>
      <c r="DL3245">
        <v>3</v>
      </c>
      <c r="DM3245">
        <v>3</v>
      </c>
      <c r="DN3245">
        <v>3</v>
      </c>
      <c r="DO3245">
        <v>3</v>
      </c>
      <c r="DP3245">
        <v>3</v>
      </c>
      <c r="DQ3245">
        <v>3</v>
      </c>
      <c r="DR3245">
        <v>3</v>
      </c>
      <c r="DS3245">
        <v>3</v>
      </c>
      <c r="DT3245">
        <v>3</v>
      </c>
      <c r="DU3245">
        <v>3</v>
      </c>
      <c r="DV3245">
        <v>3</v>
      </c>
      <c r="DW3245">
        <v>3</v>
      </c>
      <c r="DX3245">
        <v>3</v>
      </c>
      <c r="DY3245">
        <v>3</v>
      </c>
      <c r="DZ3245">
        <v>3</v>
      </c>
      <c r="EA3245">
        <v>3</v>
      </c>
      <c r="EB3245">
        <v>3</v>
      </c>
      <c r="EC3245">
        <v>3</v>
      </c>
      <c r="ED3245">
        <v>3</v>
      </c>
      <c r="EE3245">
        <v>3</v>
      </c>
      <c r="EF3245">
        <v>3</v>
      </c>
      <c r="EG3245">
        <v>3</v>
      </c>
      <c r="EH3245">
        <v>3</v>
      </c>
      <c r="EI3245">
        <v>3</v>
      </c>
      <c r="EJ3245">
        <v>3</v>
      </c>
      <c r="EK3245">
        <v>3</v>
      </c>
      <c r="EL3245">
        <v>3</v>
      </c>
      <c r="EM3245">
        <v>3</v>
      </c>
      <c r="EN3245">
        <v>3</v>
      </c>
      <c r="EO3245">
        <v>3</v>
      </c>
      <c r="EP3245">
        <v>3</v>
      </c>
      <c r="EQ3245">
        <v>3</v>
      </c>
      <c r="ER3245">
        <v>3</v>
      </c>
      <c r="ES3245">
        <v>3</v>
      </c>
      <c r="ET3245">
        <v>3</v>
      </c>
      <c r="EU3245">
        <v>3</v>
      </c>
      <c r="EV3245">
        <v>3</v>
      </c>
      <c r="EW3245">
        <v>3</v>
      </c>
      <c r="EX3245">
        <v>3</v>
      </c>
      <c r="EY3245">
        <v>3</v>
      </c>
      <c r="EZ3245">
        <v>3</v>
      </c>
      <c r="FA3245">
        <v>3</v>
      </c>
      <c r="FB3245">
        <v>3</v>
      </c>
      <c r="FC3245">
        <v>3</v>
      </c>
      <c r="FD3245">
        <v>3</v>
      </c>
      <c r="FE3245">
        <v>3</v>
      </c>
      <c r="FF3245">
        <v>3</v>
      </c>
    </row>
    <row r="3246" spans="2:162">
      <c r="B3246" t="s">
        <v>537</v>
      </c>
      <c r="C3246">
        <v>46.577564760000001</v>
      </c>
      <c r="D3246">
        <v>-122.39257689999999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0</v>
      </c>
      <c r="BJ3246">
        <v>0</v>
      </c>
      <c r="BK3246">
        <v>0</v>
      </c>
      <c r="BL3246">
        <v>0</v>
      </c>
      <c r="BM3246">
        <v>0</v>
      </c>
      <c r="BN3246">
        <v>0</v>
      </c>
      <c r="BO3246">
        <v>0</v>
      </c>
      <c r="BP3246">
        <v>0</v>
      </c>
      <c r="BQ3246">
        <v>0</v>
      </c>
      <c r="BR3246">
        <v>0</v>
      </c>
      <c r="BS3246">
        <v>0</v>
      </c>
      <c r="BT3246">
        <v>0</v>
      </c>
      <c r="BU3246">
        <v>0</v>
      </c>
      <c r="BV3246">
        <v>0</v>
      </c>
      <c r="BW3246">
        <v>0</v>
      </c>
      <c r="BX3246">
        <v>0</v>
      </c>
      <c r="BY3246">
        <v>0</v>
      </c>
      <c r="BZ3246">
        <v>0</v>
      </c>
      <c r="CA3246">
        <v>0</v>
      </c>
      <c r="CB3246">
        <v>0</v>
      </c>
      <c r="CC3246">
        <v>1</v>
      </c>
      <c r="CD3246">
        <v>1</v>
      </c>
      <c r="CE3246">
        <v>2</v>
      </c>
      <c r="CF3246">
        <v>2</v>
      </c>
      <c r="CG3246">
        <v>2</v>
      </c>
      <c r="CH3246">
        <v>2</v>
      </c>
      <c r="CI3246">
        <v>2</v>
      </c>
      <c r="CJ3246">
        <v>2</v>
      </c>
      <c r="CK3246">
        <v>2</v>
      </c>
      <c r="CL3246">
        <v>2</v>
      </c>
      <c r="CM3246">
        <v>2</v>
      </c>
      <c r="CN3246">
        <v>2</v>
      </c>
      <c r="CO3246">
        <v>2</v>
      </c>
      <c r="CP3246">
        <v>2</v>
      </c>
      <c r="CQ3246">
        <v>2</v>
      </c>
      <c r="CR3246">
        <v>3</v>
      </c>
      <c r="CS3246">
        <v>3</v>
      </c>
      <c r="CT3246">
        <v>3</v>
      </c>
      <c r="CU3246">
        <v>3</v>
      </c>
      <c r="CV3246">
        <v>3</v>
      </c>
      <c r="CW3246">
        <v>3</v>
      </c>
      <c r="CX3246">
        <v>3</v>
      </c>
      <c r="CY3246">
        <v>3</v>
      </c>
      <c r="CZ3246">
        <v>3</v>
      </c>
      <c r="DA3246">
        <v>3</v>
      </c>
      <c r="DB3246">
        <v>3</v>
      </c>
      <c r="DC3246">
        <v>3</v>
      </c>
      <c r="DD3246">
        <v>3</v>
      </c>
      <c r="DE3246">
        <v>3</v>
      </c>
      <c r="DF3246">
        <v>3</v>
      </c>
      <c r="DG3246">
        <v>3</v>
      </c>
      <c r="DH3246">
        <v>3</v>
      </c>
      <c r="DI3246">
        <v>3</v>
      </c>
      <c r="DJ3246">
        <v>3</v>
      </c>
      <c r="DK3246">
        <v>3</v>
      </c>
      <c r="DL3246">
        <v>3</v>
      </c>
      <c r="DM3246">
        <v>3</v>
      </c>
      <c r="DN3246">
        <v>3</v>
      </c>
      <c r="DO3246">
        <v>3</v>
      </c>
      <c r="DP3246">
        <v>3</v>
      </c>
      <c r="DQ3246">
        <v>3</v>
      </c>
      <c r="DR3246">
        <v>3</v>
      </c>
      <c r="DS3246">
        <v>3</v>
      </c>
      <c r="DT3246">
        <v>3</v>
      </c>
      <c r="DU3246">
        <v>3</v>
      </c>
      <c r="DV3246">
        <v>3</v>
      </c>
      <c r="DW3246">
        <v>3</v>
      </c>
      <c r="DX3246">
        <v>3</v>
      </c>
      <c r="DY3246">
        <v>3</v>
      </c>
      <c r="DZ3246">
        <v>3</v>
      </c>
      <c r="EA3246">
        <v>3</v>
      </c>
      <c r="EB3246">
        <v>3</v>
      </c>
      <c r="EC3246">
        <v>3</v>
      </c>
      <c r="ED3246">
        <v>3</v>
      </c>
      <c r="EE3246">
        <v>3</v>
      </c>
      <c r="EF3246">
        <v>3</v>
      </c>
      <c r="EG3246">
        <v>3</v>
      </c>
      <c r="EH3246">
        <v>3</v>
      </c>
      <c r="EI3246">
        <v>3</v>
      </c>
      <c r="EJ3246">
        <v>3</v>
      </c>
      <c r="EK3246">
        <v>3</v>
      </c>
      <c r="EL3246">
        <v>3</v>
      </c>
      <c r="EM3246">
        <v>3</v>
      </c>
      <c r="EN3246">
        <v>3</v>
      </c>
      <c r="EO3246">
        <v>3</v>
      </c>
      <c r="EP3246">
        <v>3</v>
      </c>
      <c r="EQ3246">
        <v>3</v>
      </c>
      <c r="ER3246">
        <v>3</v>
      </c>
      <c r="ES3246">
        <v>3</v>
      </c>
      <c r="ET3246">
        <v>3</v>
      </c>
      <c r="EU3246">
        <v>3</v>
      </c>
      <c r="EV3246">
        <v>3</v>
      </c>
      <c r="EW3246">
        <v>3</v>
      </c>
      <c r="EX3246">
        <v>3</v>
      </c>
      <c r="EY3246">
        <v>3</v>
      </c>
      <c r="EZ3246">
        <v>3</v>
      </c>
      <c r="FA3246">
        <v>3</v>
      </c>
      <c r="FB3246">
        <v>3</v>
      </c>
      <c r="FC3246">
        <v>3</v>
      </c>
      <c r="FD3246">
        <v>3</v>
      </c>
      <c r="FE3246">
        <v>3</v>
      </c>
      <c r="FF3246">
        <v>3</v>
      </c>
    </row>
    <row r="3247" spans="2:162">
      <c r="B3247" t="s">
        <v>537</v>
      </c>
      <c r="C3247">
        <v>47.57705241</v>
      </c>
      <c r="D3247">
        <v>-118.41943879999999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0</v>
      </c>
      <c r="BR3247">
        <v>0</v>
      </c>
      <c r="BS3247">
        <v>0</v>
      </c>
      <c r="BT3247">
        <v>0</v>
      </c>
      <c r="BU3247">
        <v>0</v>
      </c>
      <c r="BV3247">
        <v>0</v>
      </c>
      <c r="BW3247">
        <v>0</v>
      </c>
      <c r="BX3247">
        <v>0</v>
      </c>
      <c r="BY3247">
        <v>0</v>
      </c>
      <c r="BZ3247">
        <v>0</v>
      </c>
      <c r="CA3247">
        <v>0</v>
      </c>
      <c r="CB3247">
        <v>0</v>
      </c>
      <c r="CC3247">
        <v>0</v>
      </c>
      <c r="CD3247">
        <v>0</v>
      </c>
      <c r="CE3247">
        <v>0</v>
      </c>
      <c r="CF3247">
        <v>0</v>
      </c>
      <c r="CG3247">
        <v>0</v>
      </c>
      <c r="CH3247">
        <v>0</v>
      </c>
      <c r="CI3247">
        <v>0</v>
      </c>
      <c r="CJ3247">
        <v>0</v>
      </c>
      <c r="CK3247">
        <v>0</v>
      </c>
      <c r="CL3247">
        <v>0</v>
      </c>
      <c r="CM3247">
        <v>0</v>
      </c>
      <c r="CN3247">
        <v>0</v>
      </c>
      <c r="CO3247">
        <v>0</v>
      </c>
      <c r="CP3247">
        <v>0</v>
      </c>
      <c r="CQ3247">
        <v>0</v>
      </c>
      <c r="CR3247">
        <v>0</v>
      </c>
      <c r="CS3247">
        <v>0</v>
      </c>
      <c r="CT3247">
        <v>0</v>
      </c>
      <c r="CU3247">
        <v>0</v>
      </c>
      <c r="CV3247">
        <v>0</v>
      </c>
      <c r="CW3247">
        <v>0</v>
      </c>
      <c r="CX3247">
        <v>0</v>
      </c>
      <c r="CY3247">
        <v>0</v>
      </c>
      <c r="CZ3247">
        <v>0</v>
      </c>
      <c r="DA3247">
        <v>0</v>
      </c>
      <c r="DB3247">
        <v>0</v>
      </c>
      <c r="DC3247">
        <v>0</v>
      </c>
      <c r="DD3247">
        <v>0</v>
      </c>
      <c r="DE3247">
        <v>0</v>
      </c>
      <c r="DF3247">
        <v>0</v>
      </c>
      <c r="DG3247">
        <v>0</v>
      </c>
      <c r="DH3247">
        <v>0</v>
      </c>
      <c r="DI3247">
        <v>0</v>
      </c>
      <c r="DJ3247">
        <v>0</v>
      </c>
      <c r="DK3247">
        <v>0</v>
      </c>
      <c r="DL3247">
        <v>0</v>
      </c>
      <c r="DM3247">
        <v>0</v>
      </c>
      <c r="DN3247">
        <v>0</v>
      </c>
      <c r="DO3247">
        <v>0</v>
      </c>
      <c r="DP3247">
        <v>0</v>
      </c>
      <c r="DQ3247">
        <v>0</v>
      </c>
      <c r="DR3247">
        <v>0</v>
      </c>
      <c r="DS3247">
        <v>0</v>
      </c>
      <c r="DT3247">
        <v>0</v>
      </c>
      <c r="DU3247">
        <v>0</v>
      </c>
      <c r="DV3247">
        <v>0</v>
      </c>
      <c r="DW3247">
        <v>0</v>
      </c>
      <c r="DX3247">
        <v>0</v>
      </c>
      <c r="DY3247">
        <v>0</v>
      </c>
      <c r="DZ3247">
        <v>0</v>
      </c>
      <c r="EA3247">
        <v>0</v>
      </c>
      <c r="EB3247">
        <v>0</v>
      </c>
      <c r="EC3247">
        <v>0</v>
      </c>
      <c r="ED3247">
        <v>0</v>
      </c>
      <c r="EE3247">
        <v>0</v>
      </c>
      <c r="EF3247">
        <v>0</v>
      </c>
      <c r="EG3247">
        <v>0</v>
      </c>
      <c r="EH3247">
        <v>0</v>
      </c>
      <c r="EI3247">
        <v>0</v>
      </c>
      <c r="EJ3247">
        <v>0</v>
      </c>
      <c r="EK3247">
        <v>0</v>
      </c>
      <c r="EL3247">
        <v>0</v>
      </c>
      <c r="EM3247">
        <v>0</v>
      </c>
      <c r="EN3247">
        <v>0</v>
      </c>
      <c r="EO3247">
        <v>0</v>
      </c>
      <c r="EP3247">
        <v>0</v>
      </c>
      <c r="EQ3247">
        <v>0</v>
      </c>
      <c r="ER3247">
        <v>0</v>
      </c>
      <c r="ES3247">
        <v>0</v>
      </c>
      <c r="ET3247">
        <v>0</v>
      </c>
      <c r="EU3247">
        <v>0</v>
      </c>
      <c r="EV3247">
        <v>0</v>
      </c>
      <c r="EW3247">
        <v>0</v>
      </c>
      <c r="EX3247">
        <v>0</v>
      </c>
      <c r="EY3247">
        <v>0</v>
      </c>
      <c r="EZ3247">
        <v>0</v>
      </c>
      <c r="FA3247">
        <v>0</v>
      </c>
      <c r="FB3247">
        <v>0</v>
      </c>
      <c r="FC3247">
        <v>0</v>
      </c>
      <c r="FD3247">
        <v>0</v>
      </c>
      <c r="FE3247">
        <v>0</v>
      </c>
      <c r="FF3247">
        <v>0</v>
      </c>
    </row>
    <row r="3248" spans="2:162">
      <c r="B3248" t="s">
        <v>537</v>
      </c>
      <c r="C3248">
        <v>47.350075859999997</v>
      </c>
      <c r="D3248">
        <v>-123.1863685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0</v>
      </c>
      <c r="CH3248">
        <v>0</v>
      </c>
      <c r="CI3248">
        <v>0</v>
      </c>
      <c r="CJ3248">
        <v>0</v>
      </c>
      <c r="CK3248">
        <v>0</v>
      </c>
      <c r="CL3248">
        <v>0</v>
      </c>
      <c r="CM3248">
        <v>0</v>
      </c>
      <c r="CN3248">
        <v>0</v>
      </c>
      <c r="CO3248">
        <v>0</v>
      </c>
      <c r="CP3248">
        <v>0</v>
      </c>
      <c r="CQ3248">
        <v>0</v>
      </c>
      <c r="CR3248">
        <v>0</v>
      </c>
      <c r="CS3248">
        <v>0</v>
      </c>
      <c r="CT3248">
        <v>0</v>
      </c>
      <c r="CU3248">
        <v>0</v>
      </c>
      <c r="CV3248">
        <v>1</v>
      </c>
      <c r="CW3248">
        <v>1</v>
      </c>
      <c r="CX3248">
        <v>1</v>
      </c>
      <c r="CY3248">
        <v>1</v>
      </c>
      <c r="CZ3248">
        <v>1</v>
      </c>
      <c r="DA3248">
        <v>1</v>
      </c>
      <c r="DB3248">
        <v>1</v>
      </c>
      <c r="DC3248">
        <v>1</v>
      </c>
      <c r="DD3248">
        <v>1</v>
      </c>
      <c r="DE3248">
        <v>1</v>
      </c>
      <c r="DF3248">
        <v>1</v>
      </c>
      <c r="DG3248">
        <v>1</v>
      </c>
      <c r="DH3248">
        <v>1</v>
      </c>
      <c r="DI3248">
        <v>1</v>
      </c>
      <c r="DJ3248">
        <v>1</v>
      </c>
      <c r="DK3248">
        <v>1</v>
      </c>
      <c r="DL3248">
        <v>1</v>
      </c>
      <c r="DM3248">
        <v>1</v>
      </c>
      <c r="DN3248">
        <v>1</v>
      </c>
      <c r="DO3248">
        <v>1</v>
      </c>
      <c r="DP3248">
        <v>1</v>
      </c>
      <c r="DQ3248">
        <v>1</v>
      </c>
      <c r="DR3248">
        <v>1</v>
      </c>
      <c r="DS3248">
        <v>1</v>
      </c>
      <c r="DT3248">
        <v>1</v>
      </c>
      <c r="DU3248">
        <v>1</v>
      </c>
      <c r="DV3248">
        <v>1</v>
      </c>
      <c r="DW3248">
        <v>1</v>
      </c>
      <c r="DX3248">
        <v>1</v>
      </c>
      <c r="DY3248">
        <v>1</v>
      </c>
      <c r="DZ3248">
        <v>1</v>
      </c>
      <c r="EA3248">
        <v>1</v>
      </c>
      <c r="EB3248">
        <v>1</v>
      </c>
      <c r="EC3248">
        <v>1</v>
      </c>
      <c r="ED3248">
        <v>1</v>
      </c>
      <c r="EE3248">
        <v>1</v>
      </c>
      <c r="EF3248">
        <v>1</v>
      </c>
      <c r="EG3248">
        <v>1</v>
      </c>
      <c r="EH3248">
        <v>1</v>
      </c>
      <c r="EI3248">
        <v>1</v>
      </c>
      <c r="EJ3248">
        <v>1</v>
      </c>
      <c r="EK3248">
        <v>1</v>
      </c>
      <c r="EL3248">
        <v>1</v>
      </c>
      <c r="EM3248">
        <v>1</v>
      </c>
      <c r="EN3248">
        <v>1</v>
      </c>
      <c r="EO3248">
        <v>1</v>
      </c>
      <c r="EP3248">
        <v>1</v>
      </c>
      <c r="EQ3248">
        <v>1</v>
      </c>
      <c r="ER3248">
        <v>1</v>
      </c>
      <c r="ES3248">
        <v>1</v>
      </c>
      <c r="ET3248">
        <v>1</v>
      </c>
      <c r="EU3248">
        <v>1</v>
      </c>
      <c r="EV3248">
        <v>1</v>
      </c>
      <c r="EW3248">
        <v>1</v>
      </c>
      <c r="EX3248">
        <v>1</v>
      </c>
      <c r="EY3248">
        <v>1</v>
      </c>
      <c r="EZ3248">
        <v>1</v>
      </c>
      <c r="FA3248">
        <v>1</v>
      </c>
      <c r="FB3248">
        <v>1</v>
      </c>
      <c r="FC3248">
        <v>1</v>
      </c>
      <c r="FD3248">
        <v>1</v>
      </c>
      <c r="FE3248">
        <v>1</v>
      </c>
      <c r="FF3248">
        <v>1</v>
      </c>
    </row>
    <row r="3249" spans="2:162">
      <c r="B3249" t="s">
        <v>537</v>
      </c>
      <c r="C3249">
        <v>48.54855019</v>
      </c>
      <c r="D3249">
        <v>-119.7387224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0</v>
      </c>
      <c r="BZ3249">
        <v>0</v>
      </c>
      <c r="CA3249">
        <v>0</v>
      </c>
      <c r="CB3249">
        <v>0</v>
      </c>
      <c r="CC3249">
        <v>0</v>
      </c>
      <c r="CD3249">
        <v>0</v>
      </c>
      <c r="CE3249">
        <v>0</v>
      </c>
      <c r="CF3249">
        <v>0</v>
      </c>
      <c r="CG3249">
        <v>0</v>
      </c>
      <c r="CH3249">
        <v>0</v>
      </c>
      <c r="CI3249">
        <v>0</v>
      </c>
      <c r="CJ3249">
        <v>0</v>
      </c>
      <c r="CK3249">
        <v>0</v>
      </c>
      <c r="CL3249">
        <v>0</v>
      </c>
      <c r="CM3249">
        <v>0</v>
      </c>
      <c r="CN3249">
        <v>0</v>
      </c>
      <c r="CO3249">
        <v>0</v>
      </c>
      <c r="CP3249">
        <v>0</v>
      </c>
      <c r="CQ3249">
        <v>0</v>
      </c>
      <c r="CR3249">
        <v>0</v>
      </c>
      <c r="CS3249">
        <v>0</v>
      </c>
      <c r="CT3249">
        <v>0</v>
      </c>
      <c r="CU3249">
        <v>1</v>
      </c>
      <c r="CV3249">
        <v>1</v>
      </c>
      <c r="CW3249">
        <v>1</v>
      </c>
      <c r="CX3249">
        <v>1</v>
      </c>
      <c r="CY3249">
        <v>1</v>
      </c>
      <c r="CZ3249">
        <v>1</v>
      </c>
      <c r="DA3249">
        <v>1</v>
      </c>
      <c r="DB3249">
        <v>1</v>
      </c>
      <c r="DC3249">
        <v>1</v>
      </c>
      <c r="DD3249">
        <v>1</v>
      </c>
      <c r="DE3249">
        <v>1</v>
      </c>
      <c r="DF3249">
        <v>1</v>
      </c>
      <c r="DG3249">
        <v>1</v>
      </c>
      <c r="DH3249">
        <v>1</v>
      </c>
      <c r="DI3249">
        <v>1</v>
      </c>
      <c r="DJ3249">
        <v>1</v>
      </c>
      <c r="DK3249">
        <v>1</v>
      </c>
      <c r="DL3249">
        <v>1</v>
      </c>
      <c r="DM3249">
        <v>1</v>
      </c>
      <c r="DN3249">
        <v>1</v>
      </c>
      <c r="DO3249">
        <v>1</v>
      </c>
      <c r="DP3249">
        <v>1</v>
      </c>
      <c r="DQ3249">
        <v>1</v>
      </c>
      <c r="DR3249">
        <v>1</v>
      </c>
      <c r="DS3249">
        <v>1</v>
      </c>
      <c r="DT3249">
        <v>1</v>
      </c>
      <c r="DU3249">
        <v>1</v>
      </c>
      <c r="DV3249">
        <v>1</v>
      </c>
      <c r="DW3249">
        <v>1</v>
      </c>
      <c r="DX3249">
        <v>1</v>
      </c>
      <c r="DY3249">
        <v>1</v>
      </c>
      <c r="DZ3249">
        <v>1</v>
      </c>
      <c r="EA3249">
        <v>1</v>
      </c>
      <c r="EB3249">
        <v>1</v>
      </c>
      <c r="EC3249">
        <v>1</v>
      </c>
      <c r="ED3249">
        <v>1</v>
      </c>
      <c r="EE3249">
        <v>1</v>
      </c>
      <c r="EF3249">
        <v>1</v>
      </c>
      <c r="EG3249">
        <v>1</v>
      </c>
      <c r="EH3249">
        <v>1</v>
      </c>
      <c r="EI3249">
        <v>1</v>
      </c>
      <c r="EJ3249">
        <v>1</v>
      </c>
      <c r="EK3249">
        <v>1</v>
      </c>
      <c r="EL3249">
        <v>1</v>
      </c>
      <c r="EM3249">
        <v>1</v>
      </c>
      <c r="EN3249">
        <v>1</v>
      </c>
      <c r="EO3249">
        <v>1</v>
      </c>
      <c r="EP3249">
        <v>1</v>
      </c>
      <c r="EQ3249">
        <v>1</v>
      </c>
      <c r="ER3249">
        <v>1</v>
      </c>
      <c r="ES3249">
        <v>1</v>
      </c>
      <c r="ET3249">
        <v>1</v>
      </c>
      <c r="EU3249">
        <v>1</v>
      </c>
      <c r="EV3249">
        <v>1</v>
      </c>
      <c r="EW3249">
        <v>2</v>
      </c>
      <c r="EX3249">
        <v>2</v>
      </c>
      <c r="EY3249">
        <v>2</v>
      </c>
      <c r="EZ3249">
        <v>2</v>
      </c>
      <c r="FA3249">
        <v>2</v>
      </c>
      <c r="FB3249">
        <v>2</v>
      </c>
      <c r="FC3249">
        <v>2</v>
      </c>
      <c r="FD3249">
        <v>2</v>
      </c>
      <c r="FE3249">
        <v>2</v>
      </c>
      <c r="FF3249">
        <v>2</v>
      </c>
    </row>
    <row r="3250" spans="2:162">
      <c r="B3250" t="s">
        <v>537</v>
      </c>
      <c r="C3250">
        <v>46.554183690000002</v>
      </c>
      <c r="D3250">
        <v>-123.7285716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0</v>
      </c>
      <c r="CH3250">
        <v>0</v>
      </c>
      <c r="CI3250">
        <v>0</v>
      </c>
      <c r="CJ3250">
        <v>0</v>
      </c>
      <c r="CK3250">
        <v>0</v>
      </c>
      <c r="CL3250">
        <v>0</v>
      </c>
      <c r="CM3250">
        <v>0</v>
      </c>
      <c r="CN3250">
        <v>0</v>
      </c>
      <c r="CO3250">
        <v>0</v>
      </c>
      <c r="CP3250">
        <v>0</v>
      </c>
      <c r="CQ3250">
        <v>0</v>
      </c>
      <c r="CR3250">
        <v>0</v>
      </c>
      <c r="CS3250">
        <v>0</v>
      </c>
      <c r="CT3250">
        <v>0</v>
      </c>
      <c r="CU3250">
        <v>0</v>
      </c>
      <c r="CV3250">
        <v>0</v>
      </c>
      <c r="CW3250">
        <v>0</v>
      </c>
      <c r="CX3250">
        <v>0</v>
      </c>
      <c r="CY3250">
        <v>0</v>
      </c>
      <c r="CZ3250">
        <v>0</v>
      </c>
      <c r="DA3250">
        <v>0</v>
      </c>
      <c r="DB3250">
        <v>0</v>
      </c>
      <c r="DC3250">
        <v>0</v>
      </c>
      <c r="DD3250">
        <v>0</v>
      </c>
      <c r="DE3250">
        <v>0</v>
      </c>
      <c r="DF3250">
        <v>0</v>
      </c>
      <c r="DG3250">
        <v>0</v>
      </c>
      <c r="DH3250">
        <v>0</v>
      </c>
      <c r="DI3250">
        <v>0</v>
      </c>
      <c r="DJ3250">
        <v>0</v>
      </c>
      <c r="DK3250">
        <v>0</v>
      </c>
      <c r="DL3250">
        <v>1</v>
      </c>
      <c r="DM3250">
        <v>1</v>
      </c>
      <c r="DN3250">
        <v>1</v>
      </c>
      <c r="DO3250">
        <v>1</v>
      </c>
      <c r="DP3250">
        <v>1</v>
      </c>
      <c r="DQ3250">
        <v>1</v>
      </c>
      <c r="DR3250">
        <v>1</v>
      </c>
      <c r="DS3250">
        <v>1</v>
      </c>
      <c r="DT3250">
        <v>1</v>
      </c>
      <c r="DU3250">
        <v>1</v>
      </c>
      <c r="DV3250">
        <v>1</v>
      </c>
      <c r="DW3250">
        <v>1</v>
      </c>
      <c r="DX3250">
        <v>1</v>
      </c>
      <c r="DY3250">
        <v>1</v>
      </c>
      <c r="DZ3250">
        <v>1</v>
      </c>
      <c r="EA3250">
        <v>1</v>
      </c>
      <c r="EB3250">
        <v>1</v>
      </c>
      <c r="EC3250">
        <v>1</v>
      </c>
      <c r="ED3250">
        <v>1</v>
      </c>
      <c r="EE3250">
        <v>1</v>
      </c>
      <c r="EF3250">
        <v>1</v>
      </c>
      <c r="EG3250">
        <v>1</v>
      </c>
      <c r="EH3250">
        <v>1</v>
      </c>
      <c r="EI3250">
        <v>1</v>
      </c>
      <c r="EJ3250">
        <v>1</v>
      </c>
      <c r="EK3250">
        <v>1</v>
      </c>
      <c r="EL3250">
        <v>1</v>
      </c>
      <c r="EM3250">
        <v>1</v>
      </c>
      <c r="EN3250">
        <v>1</v>
      </c>
      <c r="EO3250">
        <v>1</v>
      </c>
      <c r="EP3250">
        <v>1</v>
      </c>
      <c r="EQ3250">
        <v>1</v>
      </c>
      <c r="ER3250">
        <v>1</v>
      </c>
      <c r="ES3250">
        <v>1</v>
      </c>
      <c r="ET3250">
        <v>1</v>
      </c>
      <c r="EU3250">
        <v>1</v>
      </c>
      <c r="EV3250">
        <v>1</v>
      </c>
      <c r="EW3250">
        <v>1</v>
      </c>
      <c r="EX3250">
        <v>1</v>
      </c>
      <c r="EY3250">
        <v>1</v>
      </c>
      <c r="EZ3250">
        <v>1</v>
      </c>
      <c r="FA3250">
        <v>1</v>
      </c>
      <c r="FB3250">
        <v>1</v>
      </c>
      <c r="FC3250">
        <v>1</v>
      </c>
      <c r="FD3250">
        <v>1</v>
      </c>
      <c r="FE3250">
        <v>1</v>
      </c>
      <c r="FF3250">
        <v>1</v>
      </c>
    </row>
    <row r="3251" spans="2:162">
      <c r="B3251" t="s">
        <v>537</v>
      </c>
      <c r="C3251">
        <v>48.532340210000001</v>
      </c>
      <c r="D3251">
        <v>-117.27418040000001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0</v>
      </c>
      <c r="BZ3251">
        <v>0</v>
      </c>
      <c r="CA3251">
        <v>0</v>
      </c>
      <c r="CB3251">
        <v>0</v>
      </c>
      <c r="CC3251">
        <v>0</v>
      </c>
      <c r="CD3251">
        <v>0</v>
      </c>
      <c r="CE3251">
        <v>0</v>
      </c>
      <c r="CF3251">
        <v>0</v>
      </c>
      <c r="CG3251">
        <v>0</v>
      </c>
      <c r="CH3251">
        <v>0</v>
      </c>
      <c r="CI3251">
        <v>0</v>
      </c>
      <c r="CJ3251">
        <v>0</v>
      </c>
      <c r="CK3251">
        <v>0</v>
      </c>
      <c r="CL3251">
        <v>0</v>
      </c>
      <c r="CM3251">
        <v>0</v>
      </c>
      <c r="CN3251">
        <v>0</v>
      </c>
      <c r="CO3251">
        <v>0</v>
      </c>
      <c r="CP3251">
        <v>0</v>
      </c>
      <c r="CQ3251">
        <v>0</v>
      </c>
      <c r="CR3251">
        <v>0</v>
      </c>
      <c r="CS3251">
        <v>0</v>
      </c>
      <c r="CT3251">
        <v>0</v>
      </c>
      <c r="CU3251">
        <v>0</v>
      </c>
      <c r="CV3251">
        <v>0</v>
      </c>
      <c r="CW3251">
        <v>0</v>
      </c>
      <c r="CX3251">
        <v>0</v>
      </c>
      <c r="CY3251">
        <v>0</v>
      </c>
      <c r="CZ3251">
        <v>0</v>
      </c>
      <c r="DA3251">
        <v>0</v>
      </c>
      <c r="DB3251">
        <v>0</v>
      </c>
      <c r="DC3251">
        <v>0</v>
      </c>
      <c r="DD3251">
        <v>0</v>
      </c>
      <c r="DE3251">
        <v>0</v>
      </c>
      <c r="DF3251">
        <v>0</v>
      </c>
      <c r="DG3251">
        <v>0</v>
      </c>
      <c r="DH3251">
        <v>0</v>
      </c>
      <c r="DI3251">
        <v>0</v>
      </c>
      <c r="DJ3251">
        <v>0</v>
      </c>
      <c r="DK3251">
        <v>0</v>
      </c>
      <c r="DL3251">
        <v>0</v>
      </c>
      <c r="DM3251">
        <v>0</v>
      </c>
      <c r="DN3251">
        <v>0</v>
      </c>
      <c r="DO3251">
        <v>0</v>
      </c>
      <c r="DP3251">
        <v>0</v>
      </c>
      <c r="DQ3251">
        <v>0</v>
      </c>
      <c r="DR3251">
        <v>0</v>
      </c>
      <c r="DS3251">
        <v>0</v>
      </c>
      <c r="DT3251">
        <v>0</v>
      </c>
      <c r="DU3251">
        <v>0</v>
      </c>
      <c r="DV3251">
        <v>0</v>
      </c>
      <c r="DW3251">
        <v>0</v>
      </c>
      <c r="DX3251">
        <v>0</v>
      </c>
      <c r="DY3251">
        <v>0</v>
      </c>
      <c r="DZ3251">
        <v>0</v>
      </c>
      <c r="EA3251">
        <v>0</v>
      </c>
      <c r="EB3251">
        <v>0</v>
      </c>
      <c r="EC3251">
        <v>0</v>
      </c>
      <c r="ED3251">
        <v>0</v>
      </c>
      <c r="EE3251">
        <v>0</v>
      </c>
      <c r="EF3251">
        <v>0</v>
      </c>
      <c r="EG3251">
        <v>0</v>
      </c>
      <c r="EH3251">
        <v>0</v>
      </c>
      <c r="EI3251">
        <v>0</v>
      </c>
      <c r="EJ3251">
        <v>0</v>
      </c>
      <c r="EK3251">
        <v>0</v>
      </c>
      <c r="EL3251">
        <v>0</v>
      </c>
      <c r="EM3251">
        <v>0</v>
      </c>
      <c r="EN3251">
        <v>0</v>
      </c>
      <c r="EO3251">
        <v>0</v>
      </c>
      <c r="EP3251">
        <v>0</v>
      </c>
      <c r="EQ3251">
        <v>0</v>
      </c>
      <c r="ER3251">
        <v>0</v>
      </c>
      <c r="ES3251">
        <v>0</v>
      </c>
      <c r="ET3251">
        <v>0</v>
      </c>
      <c r="EU3251">
        <v>0</v>
      </c>
      <c r="EV3251">
        <v>0</v>
      </c>
      <c r="EW3251">
        <v>0</v>
      </c>
      <c r="EX3251">
        <v>0</v>
      </c>
      <c r="EY3251">
        <v>0</v>
      </c>
      <c r="EZ3251">
        <v>0</v>
      </c>
      <c r="FA3251">
        <v>0</v>
      </c>
      <c r="FB3251">
        <v>0</v>
      </c>
      <c r="FC3251">
        <v>0</v>
      </c>
      <c r="FD3251">
        <v>0</v>
      </c>
      <c r="FE3251">
        <v>0</v>
      </c>
      <c r="FF3251">
        <v>0</v>
      </c>
    </row>
    <row r="3252" spans="2:162">
      <c r="B3252" t="s">
        <v>537</v>
      </c>
      <c r="C3252">
        <v>47.03892768</v>
      </c>
      <c r="D3252">
        <v>-122.1405957999990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0</v>
      </c>
      <c r="BC3252">
        <v>0</v>
      </c>
      <c r="BD3252">
        <v>0</v>
      </c>
      <c r="BE3252">
        <v>0</v>
      </c>
      <c r="BF3252">
        <v>0</v>
      </c>
      <c r="BG3252">
        <v>0</v>
      </c>
      <c r="BH3252">
        <v>0</v>
      </c>
      <c r="BI3252">
        <v>1</v>
      </c>
      <c r="BJ3252">
        <v>1</v>
      </c>
      <c r="BK3252">
        <v>1</v>
      </c>
      <c r="BL3252">
        <v>1</v>
      </c>
      <c r="BM3252">
        <v>1</v>
      </c>
      <c r="BN3252">
        <v>1</v>
      </c>
      <c r="BO3252">
        <v>1</v>
      </c>
      <c r="BP3252">
        <v>2</v>
      </c>
      <c r="BQ3252">
        <v>4</v>
      </c>
      <c r="BR3252">
        <v>5</v>
      </c>
      <c r="BS3252">
        <v>5</v>
      </c>
      <c r="BT3252">
        <v>6</v>
      </c>
      <c r="BU3252">
        <v>6</v>
      </c>
      <c r="BV3252">
        <v>6</v>
      </c>
      <c r="BW3252">
        <v>6</v>
      </c>
      <c r="BX3252">
        <v>7</v>
      </c>
      <c r="BY3252">
        <v>7</v>
      </c>
      <c r="BZ3252">
        <v>8</v>
      </c>
      <c r="CA3252">
        <v>10</v>
      </c>
      <c r="CB3252">
        <v>12</v>
      </c>
      <c r="CC3252">
        <v>14</v>
      </c>
      <c r="CD3252">
        <v>16</v>
      </c>
      <c r="CE3252">
        <v>17</v>
      </c>
      <c r="CF3252">
        <v>19</v>
      </c>
      <c r="CG3252">
        <v>19</v>
      </c>
      <c r="CH3252">
        <v>20</v>
      </c>
      <c r="CI3252">
        <v>20</v>
      </c>
      <c r="CJ3252">
        <v>20</v>
      </c>
      <c r="CK3252">
        <v>23</v>
      </c>
      <c r="CL3252">
        <v>28</v>
      </c>
      <c r="CM3252">
        <v>28</v>
      </c>
      <c r="CN3252">
        <v>30</v>
      </c>
      <c r="CO3252">
        <v>32</v>
      </c>
      <c r="CP3252">
        <v>34</v>
      </c>
      <c r="CQ3252">
        <v>36</v>
      </c>
      <c r="CR3252">
        <v>40</v>
      </c>
      <c r="CS3252">
        <v>44</v>
      </c>
      <c r="CT3252">
        <v>43</v>
      </c>
      <c r="CU3252">
        <v>46</v>
      </c>
      <c r="CV3252">
        <v>46</v>
      </c>
      <c r="CW3252">
        <v>47</v>
      </c>
      <c r="CX3252">
        <v>48</v>
      </c>
      <c r="CY3252">
        <v>49</v>
      </c>
      <c r="CZ3252">
        <v>49</v>
      </c>
      <c r="DA3252">
        <v>50</v>
      </c>
      <c r="DB3252">
        <v>50</v>
      </c>
      <c r="DC3252">
        <v>50</v>
      </c>
      <c r="DD3252">
        <v>50</v>
      </c>
      <c r="DE3252">
        <v>52</v>
      </c>
      <c r="DF3252">
        <v>52</v>
      </c>
      <c r="DG3252">
        <v>54</v>
      </c>
      <c r="DH3252">
        <v>55</v>
      </c>
      <c r="DI3252">
        <v>57</v>
      </c>
      <c r="DJ3252">
        <v>57</v>
      </c>
      <c r="DK3252">
        <v>58</v>
      </c>
      <c r="DL3252">
        <v>59</v>
      </c>
      <c r="DM3252">
        <v>60</v>
      </c>
      <c r="DN3252">
        <v>60</v>
      </c>
      <c r="DO3252">
        <v>61</v>
      </c>
      <c r="DP3252">
        <v>62</v>
      </c>
      <c r="DQ3252">
        <v>62</v>
      </c>
      <c r="DR3252">
        <v>62</v>
      </c>
      <c r="DS3252">
        <v>64</v>
      </c>
      <c r="DT3252">
        <v>68</v>
      </c>
      <c r="DU3252">
        <v>69</v>
      </c>
      <c r="DV3252">
        <v>69</v>
      </c>
      <c r="DW3252">
        <v>69</v>
      </c>
      <c r="DX3252">
        <v>70</v>
      </c>
      <c r="DY3252">
        <v>71</v>
      </c>
      <c r="DZ3252">
        <v>71</v>
      </c>
      <c r="EA3252">
        <v>75</v>
      </c>
      <c r="EB3252">
        <v>78</v>
      </c>
      <c r="EC3252">
        <v>78</v>
      </c>
      <c r="ED3252">
        <v>79</v>
      </c>
      <c r="EE3252">
        <v>79</v>
      </c>
      <c r="EF3252">
        <v>79</v>
      </c>
      <c r="EG3252">
        <v>81</v>
      </c>
      <c r="EH3252">
        <v>82</v>
      </c>
      <c r="EI3252">
        <v>83</v>
      </c>
      <c r="EJ3252">
        <v>84</v>
      </c>
      <c r="EK3252">
        <v>85</v>
      </c>
      <c r="EL3252">
        <v>85</v>
      </c>
      <c r="EM3252">
        <v>85</v>
      </c>
      <c r="EN3252">
        <v>87</v>
      </c>
      <c r="EO3252">
        <v>87</v>
      </c>
      <c r="EP3252">
        <v>87</v>
      </c>
      <c r="EQ3252">
        <v>88</v>
      </c>
      <c r="ER3252">
        <v>88</v>
      </c>
      <c r="ES3252">
        <v>89</v>
      </c>
      <c r="ET3252">
        <v>89</v>
      </c>
      <c r="EU3252">
        <v>89</v>
      </c>
      <c r="EV3252">
        <v>89</v>
      </c>
      <c r="EW3252">
        <v>89</v>
      </c>
      <c r="EX3252">
        <v>89</v>
      </c>
      <c r="EY3252">
        <v>92</v>
      </c>
      <c r="EZ3252">
        <v>93</v>
      </c>
      <c r="FA3252">
        <v>92</v>
      </c>
      <c r="FB3252">
        <v>93</v>
      </c>
      <c r="FC3252">
        <v>96</v>
      </c>
      <c r="FD3252">
        <v>97</v>
      </c>
      <c r="FE3252">
        <v>97</v>
      </c>
      <c r="FF3252">
        <v>97</v>
      </c>
    </row>
    <row r="3253" spans="2:162">
      <c r="B3253" t="s">
        <v>537</v>
      </c>
      <c r="C3253">
        <v>48.601827829999998</v>
      </c>
      <c r="D3253">
        <v>-122.96745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0</v>
      </c>
      <c r="BT3253">
        <v>0</v>
      </c>
      <c r="BU3253">
        <v>0</v>
      </c>
      <c r="BV3253">
        <v>0</v>
      </c>
      <c r="BW3253">
        <v>0</v>
      </c>
      <c r="BX3253">
        <v>0</v>
      </c>
      <c r="BY3253">
        <v>0</v>
      </c>
      <c r="BZ3253">
        <v>0</v>
      </c>
      <c r="CA3253">
        <v>0</v>
      </c>
      <c r="CB3253">
        <v>0</v>
      </c>
      <c r="CC3253">
        <v>0</v>
      </c>
      <c r="CD3253">
        <v>0</v>
      </c>
      <c r="CE3253">
        <v>0</v>
      </c>
      <c r="CF3253">
        <v>0</v>
      </c>
      <c r="CG3253">
        <v>0</v>
      </c>
      <c r="CH3253">
        <v>0</v>
      </c>
      <c r="CI3253">
        <v>0</v>
      </c>
      <c r="CJ3253">
        <v>0</v>
      </c>
      <c r="CK3253">
        <v>0</v>
      </c>
      <c r="CL3253">
        <v>0</v>
      </c>
      <c r="CM3253">
        <v>0</v>
      </c>
      <c r="CN3253">
        <v>0</v>
      </c>
      <c r="CO3253">
        <v>0</v>
      </c>
      <c r="CP3253">
        <v>0</v>
      </c>
      <c r="CQ3253">
        <v>0</v>
      </c>
      <c r="CR3253">
        <v>0</v>
      </c>
      <c r="CS3253">
        <v>0</v>
      </c>
      <c r="CT3253">
        <v>0</v>
      </c>
      <c r="CU3253">
        <v>0</v>
      </c>
      <c r="CV3253">
        <v>0</v>
      </c>
      <c r="CW3253">
        <v>0</v>
      </c>
      <c r="CX3253">
        <v>0</v>
      </c>
      <c r="CY3253">
        <v>0</v>
      </c>
      <c r="CZ3253">
        <v>0</v>
      </c>
      <c r="DA3253">
        <v>0</v>
      </c>
      <c r="DB3253">
        <v>0</v>
      </c>
      <c r="DC3253">
        <v>0</v>
      </c>
      <c r="DD3253">
        <v>0</v>
      </c>
      <c r="DE3253">
        <v>0</v>
      </c>
      <c r="DF3253">
        <v>0</v>
      </c>
      <c r="DG3253">
        <v>0</v>
      </c>
      <c r="DH3253">
        <v>0</v>
      </c>
      <c r="DI3253">
        <v>0</v>
      </c>
      <c r="DJ3253">
        <v>0</v>
      </c>
      <c r="DK3253">
        <v>0</v>
      </c>
      <c r="DL3253">
        <v>0</v>
      </c>
      <c r="DM3253">
        <v>0</v>
      </c>
      <c r="DN3253">
        <v>0</v>
      </c>
      <c r="DO3253">
        <v>0</v>
      </c>
      <c r="DP3253">
        <v>0</v>
      </c>
      <c r="DQ3253">
        <v>0</v>
      </c>
      <c r="DR3253">
        <v>0</v>
      </c>
      <c r="DS3253">
        <v>0</v>
      </c>
      <c r="DT3253">
        <v>0</v>
      </c>
      <c r="DU3253">
        <v>0</v>
      </c>
      <c r="DV3253">
        <v>0</v>
      </c>
      <c r="DW3253">
        <v>0</v>
      </c>
      <c r="DX3253">
        <v>0</v>
      </c>
      <c r="DY3253">
        <v>0</v>
      </c>
      <c r="DZ3253">
        <v>0</v>
      </c>
      <c r="EA3253">
        <v>0</v>
      </c>
      <c r="EB3253">
        <v>0</v>
      </c>
      <c r="EC3253">
        <v>0</v>
      </c>
      <c r="ED3253">
        <v>0</v>
      </c>
      <c r="EE3253">
        <v>0</v>
      </c>
      <c r="EF3253">
        <v>0</v>
      </c>
      <c r="EG3253">
        <v>0</v>
      </c>
      <c r="EH3253">
        <v>0</v>
      </c>
      <c r="EI3253">
        <v>0</v>
      </c>
      <c r="EJ3253">
        <v>0</v>
      </c>
      <c r="EK3253">
        <v>0</v>
      </c>
      <c r="EL3253">
        <v>0</v>
      </c>
      <c r="EM3253">
        <v>0</v>
      </c>
      <c r="EN3253">
        <v>0</v>
      </c>
      <c r="EO3253">
        <v>0</v>
      </c>
      <c r="EP3253">
        <v>0</v>
      </c>
      <c r="EQ3253">
        <v>0</v>
      </c>
      <c r="ER3253">
        <v>0</v>
      </c>
      <c r="ES3253">
        <v>0</v>
      </c>
      <c r="ET3253">
        <v>0</v>
      </c>
      <c r="EU3253">
        <v>0</v>
      </c>
      <c r="EV3253">
        <v>0</v>
      </c>
      <c r="EW3253">
        <v>0</v>
      </c>
      <c r="EX3253">
        <v>0</v>
      </c>
      <c r="EY3253">
        <v>0</v>
      </c>
      <c r="EZ3253">
        <v>0</v>
      </c>
      <c r="FA3253">
        <v>0</v>
      </c>
      <c r="FB3253">
        <v>0</v>
      </c>
      <c r="FC3253">
        <v>0</v>
      </c>
      <c r="FD3253">
        <v>0</v>
      </c>
      <c r="FE3253">
        <v>0</v>
      </c>
      <c r="FF3253">
        <v>0</v>
      </c>
    </row>
    <row r="3254" spans="2:162">
      <c r="B3254" t="s">
        <v>537</v>
      </c>
      <c r="C3254">
        <v>48.481714879999998</v>
      </c>
      <c r="D3254">
        <v>-121.766131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0</v>
      </c>
      <c r="BC3254">
        <v>0</v>
      </c>
      <c r="BD3254">
        <v>0</v>
      </c>
      <c r="BE3254">
        <v>0</v>
      </c>
      <c r="BF3254">
        <v>0</v>
      </c>
      <c r="BG3254">
        <v>0</v>
      </c>
      <c r="BH3254">
        <v>0</v>
      </c>
      <c r="BI3254">
        <v>0</v>
      </c>
      <c r="BJ3254">
        <v>0</v>
      </c>
      <c r="BK3254">
        <v>0</v>
      </c>
      <c r="BL3254">
        <v>0</v>
      </c>
      <c r="BM3254">
        <v>0</v>
      </c>
      <c r="BN3254">
        <v>0</v>
      </c>
      <c r="BO3254">
        <v>1</v>
      </c>
      <c r="BP3254">
        <v>1</v>
      </c>
      <c r="BQ3254">
        <v>1</v>
      </c>
      <c r="BR3254">
        <v>1</v>
      </c>
      <c r="BS3254">
        <v>1</v>
      </c>
      <c r="BT3254">
        <v>3</v>
      </c>
      <c r="BU3254">
        <v>3</v>
      </c>
      <c r="BV3254">
        <v>3</v>
      </c>
      <c r="BW3254">
        <v>3</v>
      </c>
      <c r="BX3254">
        <v>4</v>
      </c>
      <c r="BY3254">
        <v>4</v>
      </c>
      <c r="BZ3254">
        <v>4</v>
      </c>
      <c r="CA3254">
        <v>4</v>
      </c>
      <c r="CB3254">
        <v>4</v>
      </c>
      <c r="CC3254">
        <v>4</v>
      </c>
      <c r="CD3254">
        <v>5</v>
      </c>
      <c r="CE3254">
        <v>5</v>
      </c>
      <c r="CF3254">
        <v>5</v>
      </c>
      <c r="CG3254">
        <v>6</v>
      </c>
      <c r="CH3254">
        <v>6</v>
      </c>
      <c r="CI3254">
        <v>6</v>
      </c>
      <c r="CJ3254">
        <v>6</v>
      </c>
      <c r="CK3254">
        <v>6</v>
      </c>
      <c r="CL3254">
        <v>6</v>
      </c>
      <c r="CM3254">
        <v>6</v>
      </c>
      <c r="CN3254">
        <v>6</v>
      </c>
      <c r="CO3254">
        <v>7</v>
      </c>
      <c r="CP3254">
        <v>8</v>
      </c>
      <c r="CQ3254">
        <v>8</v>
      </c>
      <c r="CR3254">
        <v>9</v>
      </c>
      <c r="CS3254">
        <v>10</v>
      </c>
      <c r="CT3254">
        <v>10</v>
      </c>
      <c r="CU3254">
        <v>10</v>
      </c>
      <c r="CV3254">
        <v>11</v>
      </c>
      <c r="CW3254">
        <v>11</v>
      </c>
      <c r="CX3254">
        <v>12</v>
      </c>
      <c r="CY3254">
        <v>12</v>
      </c>
      <c r="CZ3254">
        <v>13</v>
      </c>
      <c r="DA3254">
        <v>13</v>
      </c>
      <c r="DB3254">
        <v>13</v>
      </c>
      <c r="DC3254">
        <v>13</v>
      </c>
      <c r="DD3254">
        <v>13</v>
      </c>
      <c r="DE3254">
        <v>13</v>
      </c>
      <c r="DF3254">
        <v>13</v>
      </c>
      <c r="DG3254">
        <v>13</v>
      </c>
      <c r="DH3254">
        <v>13</v>
      </c>
      <c r="DI3254">
        <v>14</v>
      </c>
      <c r="DJ3254">
        <v>14</v>
      </c>
      <c r="DK3254">
        <v>14</v>
      </c>
      <c r="DL3254">
        <v>14</v>
      </c>
      <c r="DM3254">
        <v>14</v>
      </c>
      <c r="DN3254">
        <v>14</v>
      </c>
      <c r="DO3254">
        <v>14</v>
      </c>
      <c r="DP3254">
        <v>14</v>
      </c>
      <c r="DQ3254">
        <v>14</v>
      </c>
      <c r="DR3254">
        <v>14</v>
      </c>
      <c r="DS3254">
        <v>15</v>
      </c>
      <c r="DT3254">
        <v>15</v>
      </c>
      <c r="DU3254">
        <v>15</v>
      </c>
      <c r="DV3254">
        <v>15</v>
      </c>
      <c r="DW3254">
        <v>15</v>
      </c>
      <c r="DX3254">
        <v>15</v>
      </c>
      <c r="DY3254">
        <v>15</v>
      </c>
      <c r="DZ3254">
        <v>15</v>
      </c>
      <c r="EA3254">
        <v>15</v>
      </c>
      <c r="EB3254">
        <v>15</v>
      </c>
      <c r="EC3254">
        <v>15</v>
      </c>
      <c r="ED3254">
        <v>15</v>
      </c>
      <c r="EE3254">
        <v>15</v>
      </c>
      <c r="EF3254">
        <v>15</v>
      </c>
      <c r="EG3254">
        <v>15</v>
      </c>
      <c r="EH3254">
        <v>15</v>
      </c>
      <c r="EI3254">
        <v>15</v>
      </c>
      <c r="EJ3254">
        <v>15</v>
      </c>
      <c r="EK3254">
        <v>15</v>
      </c>
      <c r="EL3254">
        <v>15</v>
      </c>
      <c r="EM3254">
        <v>15</v>
      </c>
      <c r="EN3254">
        <v>15</v>
      </c>
      <c r="EO3254">
        <v>15</v>
      </c>
      <c r="EP3254">
        <v>15</v>
      </c>
      <c r="EQ3254">
        <v>15</v>
      </c>
      <c r="ER3254">
        <v>15</v>
      </c>
      <c r="ES3254">
        <v>15</v>
      </c>
      <c r="ET3254">
        <v>15</v>
      </c>
      <c r="EU3254">
        <v>15</v>
      </c>
      <c r="EV3254">
        <v>15</v>
      </c>
      <c r="EW3254">
        <v>15</v>
      </c>
      <c r="EX3254">
        <v>15</v>
      </c>
      <c r="EY3254">
        <v>15</v>
      </c>
      <c r="EZ3254">
        <v>15</v>
      </c>
      <c r="FA3254">
        <v>15</v>
      </c>
      <c r="FB3254">
        <v>15</v>
      </c>
      <c r="FC3254">
        <v>15</v>
      </c>
      <c r="FD3254">
        <v>15</v>
      </c>
      <c r="FE3254">
        <v>15</v>
      </c>
      <c r="FF3254">
        <v>15</v>
      </c>
    </row>
    <row r="3255" spans="2:162">
      <c r="B3255" t="s">
        <v>537</v>
      </c>
      <c r="C3255">
        <v>46.024087260000002</v>
      </c>
      <c r="D3255">
        <v>-121.916440299999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0</v>
      </c>
      <c r="BT3255">
        <v>0</v>
      </c>
      <c r="BU3255">
        <v>0</v>
      </c>
      <c r="BV3255">
        <v>0</v>
      </c>
      <c r="BW3255">
        <v>0</v>
      </c>
      <c r="BX3255">
        <v>0</v>
      </c>
      <c r="BY3255">
        <v>0</v>
      </c>
      <c r="BZ3255">
        <v>0</v>
      </c>
      <c r="CA3255">
        <v>0</v>
      </c>
      <c r="CB3255">
        <v>0</v>
      </c>
      <c r="CC3255">
        <v>0</v>
      </c>
      <c r="CD3255">
        <v>0</v>
      </c>
      <c r="CE3255">
        <v>0</v>
      </c>
      <c r="CF3255">
        <v>0</v>
      </c>
      <c r="CG3255">
        <v>0</v>
      </c>
      <c r="CH3255">
        <v>0</v>
      </c>
      <c r="CI3255">
        <v>0</v>
      </c>
      <c r="CJ3255">
        <v>0</v>
      </c>
      <c r="CK3255">
        <v>0</v>
      </c>
      <c r="CL3255">
        <v>0</v>
      </c>
      <c r="CM3255">
        <v>0</v>
      </c>
      <c r="CN3255">
        <v>0</v>
      </c>
      <c r="CO3255">
        <v>0</v>
      </c>
      <c r="CP3255">
        <v>0</v>
      </c>
      <c r="CQ3255">
        <v>0</v>
      </c>
      <c r="CR3255">
        <v>0</v>
      </c>
      <c r="CS3255">
        <v>0</v>
      </c>
      <c r="CT3255">
        <v>0</v>
      </c>
      <c r="CU3255">
        <v>0</v>
      </c>
      <c r="CV3255">
        <v>0</v>
      </c>
      <c r="CW3255">
        <v>0</v>
      </c>
      <c r="CX3255">
        <v>0</v>
      </c>
      <c r="CY3255">
        <v>0</v>
      </c>
      <c r="CZ3255">
        <v>0</v>
      </c>
      <c r="DA3255">
        <v>0</v>
      </c>
      <c r="DB3255">
        <v>0</v>
      </c>
      <c r="DC3255">
        <v>0</v>
      </c>
      <c r="DD3255">
        <v>0</v>
      </c>
      <c r="DE3255">
        <v>0</v>
      </c>
      <c r="DF3255">
        <v>0</v>
      </c>
      <c r="DG3255">
        <v>0</v>
      </c>
      <c r="DH3255">
        <v>0</v>
      </c>
      <c r="DI3255">
        <v>0</v>
      </c>
      <c r="DJ3255">
        <v>0</v>
      </c>
      <c r="DK3255">
        <v>0</v>
      </c>
      <c r="DL3255">
        <v>0</v>
      </c>
      <c r="DM3255">
        <v>0</v>
      </c>
      <c r="DN3255">
        <v>0</v>
      </c>
      <c r="DO3255">
        <v>0</v>
      </c>
      <c r="DP3255">
        <v>0</v>
      </c>
      <c r="DQ3255">
        <v>0</v>
      </c>
      <c r="DR3255">
        <v>0</v>
      </c>
      <c r="DS3255">
        <v>0</v>
      </c>
      <c r="DT3255">
        <v>0</v>
      </c>
      <c r="DU3255">
        <v>0</v>
      </c>
      <c r="DV3255">
        <v>0</v>
      </c>
      <c r="DW3255">
        <v>0</v>
      </c>
      <c r="DX3255">
        <v>0</v>
      </c>
      <c r="DY3255">
        <v>0</v>
      </c>
      <c r="DZ3255">
        <v>0</v>
      </c>
      <c r="EA3255">
        <v>0</v>
      </c>
      <c r="EB3255">
        <v>0</v>
      </c>
      <c r="EC3255">
        <v>0</v>
      </c>
      <c r="ED3255">
        <v>0</v>
      </c>
      <c r="EE3255">
        <v>0</v>
      </c>
      <c r="EF3255">
        <v>0</v>
      </c>
      <c r="EG3255">
        <v>0</v>
      </c>
      <c r="EH3255">
        <v>0</v>
      </c>
      <c r="EI3255">
        <v>0</v>
      </c>
      <c r="EJ3255">
        <v>0</v>
      </c>
      <c r="EK3255">
        <v>0</v>
      </c>
      <c r="EL3255">
        <v>0</v>
      </c>
      <c r="EM3255">
        <v>0</v>
      </c>
      <c r="EN3255">
        <v>0</v>
      </c>
      <c r="EO3255">
        <v>0</v>
      </c>
      <c r="EP3255">
        <v>0</v>
      </c>
      <c r="EQ3255">
        <v>0</v>
      </c>
      <c r="ER3255">
        <v>0</v>
      </c>
      <c r="ES3255">
        <v>0</v>
      </c>
      <c r="ET3255">
        <v>0</v>
      </c>
      <c r="EU3255">
        <v>0</v>
      </c>
      <c r="EV3255">
        <v>0</v>
      </c>
      <c r="EW3255">
        <v>0</v>
      </c>
      <c r="EX3255">
        <v>0</v>
      </c>
      <c r="EY3255">
        <v>0</v>
      </c>
      <c r="EZ3255">
        <v>0</v>
      </c>
      <c r="FA3255">
        <v>0</v>
      </c>
      <c r="FB3255">
        <v>0</v>
      </c>
      <c r="FC3255">
        <v>0</v>
      </c>
      <c r="FD3255">
        <v>0</v>
      </c>
      <c r="FE3255">
        <v>0</v>
      </c>
      <c r="FF3255">
        <v>0</v>
      </c>
    </row>
    <row r="3256" spans="2:162">
      <c r="B3256" t="s">
        <v>537</v>
      </c>
      <c r="C3256">
        <v>48.046159830000001</v>
      </c>
      <c r="D3256">
        <v>-121.7170703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1</v>
      </c>
      <c r="AT3256">
        <v>1</v>
      </c>
      <c r="AU3256">
        <v>1</v>
      </c>
      <c r="AV3256">
        <v>1</v>
      </c>
      <c r="AW3256">
        <v>1</v>
      </c>
      <c r="AX3256">
        <v>1</v>
      </c>
      <c r="AY3256">
        <v>1</v>
      </c>
      <c r="AZ3256">
        <v>1</v>
      </c>
      <c r="BA3256">
        <v>1</v>
      </c>
      <c r="BB3256">
        <v>1</v>
      </c>
      <c r="BC3256">
        <v>3</v>
      </c>
      <c r="BD3256">
        <v>4</v>
      </c>
      <c r="BE3256">
        <v>4</v>
      </c>
      <c r="BF3256">
        <v>4</v>
      </c>
      <c r="BG3256">
        <v>4</v>
      </c>
      <c r="BH3256">
        <v>6</v>
      </c>
      <c r="BI3256">
        <v>6</v>
      </c>
      <c r="BJ3256">
        <v>7</v>
      </c>
      <c r="BK3256">
        <v>8</v>
      </c>
      <c r="BL3256">
        <v>10</v>
      </c>
      <c r="BM3256">
        <v>10</v>
      </c>
      <c r="BN3256">
        <v>11</v>
      </c>
      <c r="BO3256">
        <v>16</v>
      </c>
      <c r="BP3256">
        <v>16</v>
      </c>
      <c r="BQ3256">
        <v>18</v>
      </c>
      <c r="BR3256">
        <v>23</v>
      </c>
      <c r="BS3256">
        <v>23</v>
      </c>
      <c r="BT3256">
        <v>23</v>
      </c>
      <c r="BU3256">
        <v>23</v>
      </c>
      <c r="BV3256">
        <v>33</v>
      </c>
      <c r="BW3256">
        <v>40</v>
      </c>
      <c r="BX3256">
        <v>41</v>
      </c>
      <c r="BY3256">
        <v>42</v>
      </c>
      <c r="BZ3256">
        <v>45</v>
      </c>
      <c r="CA3256">
        <v>48</v>
      </c>
      <c r="CB3256">
        <v>58</v>
      </c>
      <c r="CC3256">
        <v>61</v>
      </c>
      <c r="CD3256">
        <v>63</v>
      </c>
      <c r="CE3256">
        <v>64</v>
      </c>
      <c r="CF3256">
        <v>64</v>
      </c>
      <c r="CG3256">
        <v>68</v>
      </c>
      <c r="CH3256">
        <v>69</v>
      </c>
      <c r="CI3256">
        <v>73</v>
      </c>
      <c r="CJ3256">
        <v>77</v>
      </c>
      <c r="CK3256">
        <v>80</v>
      </c>
      <c r="CL3256">
        <v>86</v>
      </c>
      <c r="CM3256">
        <v>88</v>
      </c>
      <c r="CN3256">
        <v>91</v>
      </c>
      <c r="CO3256">
        <v>93</v>
      </c>
      <c r="CP3256">
        <v>97</v>
      </c>
      <c r="CQ3256">
        <v>98</v>
      </c>
      <c r="CR3256">
        <v>98</v>
      </c>
      <c r="CS3256">
        <v>101</v>
      </c>
      <c r="CT3256">
        <v>102</v>
      </c>
      <c r="CU3256">
        <v>102</v>
      </c>
      <c r="CV3256">
        <v>104</v>
      </c>
      <c r="CW3256">
        <v>106</v>
      </c>
      <c r="CX3256">
        <v>108</v>
      </c>
      <c r="CY3256">
        <v>108</v>
      </c>
      <c r="CZ3256">
        <v>108</v>
      </c>
      <c r="DA3256">
        <v>109</v>
      </c>
      <c r="DB3256">
        <v>109</v>
      </c>
      <c r="DC3256">
        <v>109</v>
      </c>
      <c r="DD3256">
        <v>111</v>
      </c>
      <c r="DE3256">
        <v>112</v>
      </c>
      <c r="DF3256">
        <v>112</v>
      </c>
      <c r="DG3256">
        <v>114</v>
      </c>
      <c r="DH3256">
        <v>115</v>
      </c>
      <c r="DI3256">
        <v>117</v>
      </c>
      <c r="DJ3256">
        <v>117</v>
      </c>
      <c r="DK3256">
        <v>118</v>
      </c>
      <c r="DL3256">
        <v>121</v>
      </c>
      <c r="DM3256">
        <v>121</v>
      </c>
      <c r="DN3256">
        <v>122</v>
      </c>
      <c r="DO3256">
        <v>125</v>
      </c>
      <c r="DP3256">
        <v>125</v>
      </c>
      <c r="DQ3256">
        <v>125</v>
      </c>
      <c r="DR3256">
        <v>125</v>
      </c>
      <c r="DS3256">
        <v>132</v>
      </c>
      <c r="DT3256">
        <v>132</v>
      </c>
      <c r="DU3256">
        <v>133</v>
      </c>
      <c r="DV3256">
        <v>135</v>
      </c>
      <c r="DW3256">
        <v>135</v>
      </c>
      <c r="DX3256">
        <v>135</v>
      </c>
      <c r="DY3256">
        <v>136</v>
      </c>
      <c r="DZ3256">
        <v>142</v>
      </c>
      <c r="EA3256">
        <v>145</v>
      </c>
      <c r="EB3256">
        <v>147</v>
      </c>
      <c r="EC3256">
        <v>147</v>
      </c>
      <c r="ED3256">
        <v>148</v>
      </c>
      <c r="EE3256">
        <v>148</v>
      </c>
      <c r="EF3256">
        <v>149</v>
      </c>
      <c r="EG3256">
        <v>149</v>
      </c>
      <c r="EH3256">
        <v>150</v>
      </c>
      <c r="EI3256">
        <v>150</v>
      </c>
      <c r="EJ3256">
        <v>152</v>
      </c>
      <c r="EK3256">
        <v>152</v>
      </c>
      <c r="EL3256">
        <v>152</v>
      </c>
      <c r="EM3256">
        <v>153</v>
      </c>
      <c r="EN3256">
        <v>155</v>
      </c>
      <c r="EO3256">
        <v>155</v>
      </c>
      <c r="EP3256">
        <v>156</v>
      </c>
      <c r="EQ3256">
        <v>156</v>
      </c>
      <c r="ER3256">
        <v>156</v>
      </c>
      <c r="ES3256">
        <v>156</v>
      </c>
      <c r="ET3256">
        <v>156</v>
      </c>
      <c r="EU3256">
        <v>158</v>
      </c>
      <c r="EV3256">
        <v>159</v>
      </c>
      <c r="EW3256">
        <v>160</v>
      </c>
      <c r="EX3256">
        <v>162</v>
      </c>
      <c r="EY3256">
        <v>163</v>
      </c>
      <c r="EZ3256">
        <v>163</v>
      </c>
      <c r="FA3256">
        <v>164</v>
      </c>
      <c r="FB3256">
        <v>164</v>
      </c>
      <c r="FC3256">
        <v>165</v>
      </c>
      <c r="FD3256">
        <v>165</v>
      </c>
      <c r="FE3256">
        <v>167</v>
      </c>
      <c r="FF3256">
        <v>168</v>
      </c>
    </row>
    <row r="3257" spans="2:162">
      <c r="B3257" t="s">
        <v>537</v>
      </c>
      <c r="C3257">
        <v>47.621131460000001</v>
      </c>
      <c r="D3257">
        <v>-117.404649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0</v>
      </c>
      <c r="BF3257">
        <v>0</v>
      </c>
      <c r="BG3257">
        <v>0</v>
      </c>
      <c r="BH3257">
        <v>0</v>
      </c>
      <c r="BI3257">
        <v>0</v>
      </c>
      <c r="BJ3257">
        <v>0</v>
      </c>
      <c r="BK3257">
        <v>0</v>
      </c>
      <c r="BL3257">
        <v>0</v>
      </c>
      <c r="BM3257">
        <v>0</v>
      </c>
      <c r="BN3257">
        <v>0</v>
      </c>
      <c r="BO3257">
        <v>0</v>
      </c>
      <c r="BP3257">
        <v>0</v>
      </c>
      <c r="BQ3257">
        <v>0</v>
      </c>
      <c r="BR3257">
        <v>0</v>
      </c>
      <c r="BS3257">
        <v>2</v>
      </c>
      <c r="BT3257">
        <v>2</v>
      </c>
      <c r="BU3257">
        <v>4</v>
      </c>
      <c r="BV3257">
        <v>4</v>
      </c>
      <c r="BW3257">
        <v>5</v>
      </c>
      <c r="BX3257">
        <v>5</v>
      </c>
      <c r="BY3257">
        <v>7</v>
      </c>
      <c r="BZ3257">
        <v>10</v>
      </c>
      <c r="CA3257">
        <v>11</v>
      </c>
      <c r="CB3257">
        <v>12</v>
      </c>
      <c r="CC3257">
        <v>12</v>
      </c>
      <c r="CD3257">
        <v>13</v>
      </c>
      <c r="CE3257">
        <v>14</v>
      </c>
      <c r="CF3257">
        <v>17</v>
      </c>
      <c r="CG3257">
        <v>14</v>
      </c>
      <c r="CH3257">
        <v>14</v>
      </c>
      <c r="CI3257">
        <v>15</v>
      </c>
      <c r="CJ3257">
        <v>15</v>
      </c>
      <c r="CK3257">
        <v>17</v>
      </c>
      <c r="CL3257">
        <v>17</v>
      </c>
      <c r="CM3257">
        <v>17</v>
      </c>
      <c r="CN3257">
        <v>17</v>
      </c>
      <c r="CO3257">
        <v>17</v>
      </c>
      <c r="CP3257">
        <v>17</v>
      </c>
      <c r="CQ3257">
        <v>19</v>
      </c>
      <c r="CR3257">
        <v>19</v>
      </c>
      <c r="CS3257">
        <v>19</v>
      </c>
      <c r="CT3257">
        <v>19</v>
      </c>
      <c r="CU3257">
        <v>19</v>
      </c>
      <c r="CV3257">
        <v>19</v>
      </c>
      <c r="CW3257">
        <v>20</v>
      </c>
      <c r="CX3257">
        <v>20</v>
      </c>
      <c r="CY3257">
        <v>20</v>
      </c>
      <c r="CZ3257">
        <v>21</v>
      </c>
      <c r="DA3257">
        <v>22</v>
      </c>
      <c r="DB3257">
        <v>22</v>
      </c>
      <c r="DC3257">
        <v>22</v>
      </c>
      <c r="DD3257">
        <v>22</v>
      </c>
      <c r="DE3257">
        <v>23</v>
      </c>
      <c r="DF3257">
        <v>24</v>
      </c>
      <c r="DG3257">
        <v>26</v>
      </c>
      <c r="DH3257">
        <v>27</v>
      </c>
      <c r="DI3257">
        <v>28</v>
      </c>
      <c r="DJ3257">
        <v>28</v>
      </c>
      <c r="DK3257">
        <v>29</v>
      </c>
      <c r="DL3257">
        <v>29</v>
      </c>
      <c r="DM3257">
        <v>29</v>
      </c>
      <c r="DN3257">
        <v>29</v>
      </c>
      <c r="DO3257">
        <v>30</v>
      </c>
      <c r="DP3257">
        <v>30</v>
      </c>
      <c r="DQ3257">
        <v>30</v>
      </c>
      <c r="DR3257">
        <v>30</v>
      </c>
      <c r="DS3257">
        <v>31</v>
      </c>
      <c r="DT3257">
        <v>31</v>
      </c>
      <c r="DU3257">
        <v>31</v>
      </c>
      <c r="DV3257">
        <v>31</v>
      </c>
      <c r="DW3257">
        <v>31</v>
      </c>
      <c r="DX3257">
        <v>31</v>
      </c>
      <c r="DY3257">
        <v>31</v>
      </c>
      <c r="DZ3257">
        <v>31</v>
      </c>
      <c r="EA3257">
        <v>31</v>
      </c>
      <c r="EB3257">
        <v>31</v>
      </c>
      <c r="EC3257">
        <v>32</v>
      </c>
      <c r="ED3257">
        <v>32</v>
      </c>
      <c r="EE3257">
        <v>32</v>
      </c>
      <c r="EF3257">
        <v>33</v>
      </c>
      <c r="EG3257">
        <v>34</v>
      </c>
      <c r="EH3257">
        <v>34</v>
      </c>
      <c r="EI3257">
        <v>34</v>
      </c>
      <c r="EJ3257">
        <v>35</v>
      </c>
      <c r="EK3257">
        <v>35</v>
      </c>
      <c r="EL3257">
        <v>35</v>
      </c>
      <c r="EM3257">
        <v>35</v>
      </c>
      <c r="EN3257">
        <v>37</v>
      </c>
      <c r="EO3257">
        <v>37</v>
      </c>
      <c r="EP3257">
        <v>37</v>
      </c>
      <c r="EQ3257">
        <v>37</v>
      </c>
      <c r="ER3257">
        <v>37</v>
      </c>
      <c r="ES3257">
        <v>37</v>
      </c>
      <c r="ET3257">
        <v>37</v>
      </c>
      <c r="EU3257">
        <v>37</v>
      </c>
      <c r="EV3257">
        <v>37</v>
      </c>
      <c r="EW3257">
        <v>37</v>
      </c>
      <c r="EX3257">
        <v>37</v>
      </c>
      <c r="EY3257">
        <v>38</v>
      </c>
      <c r="EZ3257">
        <v>38</v>
      </c>
      <c r="FA3257">
        <v>39</v>
      </c>
      <c r="FB3257">
        <v>38</v>
      </c>
      <c r="FC3257">
        <v>38</v>
      </c>
      <c r="FD3257">
        <v>38</v>
      </c>
      <c r="FE3257">
        <v>39</v>
      </c>
      <c r="FF3257">
        <v>39</v>
      </c>
    </row>
    <row r="3258" spans="2:162">
      <c r="B3258" t="s">
        <v>537</v>
      </c>
      <c r="C3258">
        <v>48.400354749999998</v>
      </c>
      <c r="D3258">
        <v>-117.854270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0</v>
      </c>
      <c r="BZ3258">
        <v>0</v>
      </c>
      <c r="CA3258">
        <v>0</v>
      </c>
      <c r="CB3258">
        <v>0</v>
      </c>
      <c r="CC3258">
        <v>0</v>
      </c>
      <c r="CD3258">
        <v>0</v>
      </c>
      <c r="CE3258">
        <v>0</v>
      </c>
      <c r="CF3258">
        <v>0</v>
      </c>
      <c r="CG3258">
        <v>0</v>
      </c>
      <c r="CH3258">
        <v>0</v>
      </c>
      <c r="CI3258">
        <v>0</v>
      </c>
      <c r="CJ3258">
        <v>1</v>
      </c>
      <c r="CK3258">
        <v>1</v>
      </c>
      <c r="CL3258">
        <v>1</v>
      </c>
      <c r="CM3258">
        <v>1</v>
      </c>
      <c r="CN3258">
        <v>1</v>
      </c>
      <c r="CO3258">
        <v>1</v>
      </c>
      <c r="CP3258">
        <v>1</v>
      </c>
      <c r="CQ3258">
        <v>1</v>
      </c>
      <c r="CR3258">
        <v>1</v>
      </c>
      <c r="CS3258">
        <v>1</v>
      </c>
      <c r="CT3258">
        <v>1</v>
      </c>
      <c r="CU3258">
        <v>1</v>
      </c>
      <c r="CV3258">
        <v>1</v>
      </c>
      <c r="CW3258">
        <v>1</v>
      </c>
      <c r="CX3258">
        <v>1</v>
      </c>
      <c r="CY3258">
        <v>1</v>
      </c>
      <c r="CZ3258">
        <v>1</v>
      </c>
      <c r="DA3258">
        <v>1</v>
      </c>
      <c r="DB3258">
        <v>1</v>
      </c>
      <c r="DC3258">
        <v>1</v>
      </c>
      <c r="DD3258">
        <v>1</v>
      </c>
      <c r="DE3258">
        <v>1</v>
      </c>
      <c r="DF3258">
        <v>1</v>
      </c>
      <c r="DG3258">
        <v>1</v>
      </c>
      <c r="DH3258">
        <v>1</v>
      </c>
      <c r="DI3258">
        <v>1</v>
      </c>
      <c r="DJ3258">
        <v>1</v>
      </c>
      <c r="DK3258">
        <v>1</v>
      </c>
      <c r="DL3258">
        <v>1</v>
      </c>
      <c r="DM3258">
        <v>1</v>
      </c>
      <c r="DN3258">
        <v>1</v>
      </c>
      <c r="DO3258">
        <v>1</v>
      </c>
      <c r="DP3258">
        <v>1</v>
      </c>
      <c r="DQ3258">
        <v>1</v>
      </c>
      <c r="DR3258">
        <v>1</v>
      </c>
      <c r="DS3258">
        <v>1</v>
      </c>
      <c r="DT3258">
        <v>1</v>
      </c>
      <c r="DU3258">
        <v>1</v>
      </c>
      <c r="DV3258">
        <v>1</v>
      </c>
      <c r="DW3258">
        <v>1</v>
      </c>
      <c r="DX3258">
        <v>1</v>
      </c>
      <c r="DY3258">
        <v>1</v>
      </c>
      <c r="DZ3258">
        <v>1</v>
      </c>
      <c r="EA3258">
        <v>1</v>
      </c>
      <c r="EB3258">
        <v>1</v>
      </c>
      <c r="EC3258">
        <v>1</v>
      </c>
      <c r="ED3258">
        <v>1</v>
      </c>
      <c r="EE3258">
        <v>1</v>
      </c>
      <c r="EF3258">
        <v>1</v>
      </c>
      <c r="EG3258">
        <v>1</v>
      </c>
      <c r="EH3258">
        <v>1</v>
      </c>
      <c r="EI3258">
        <v>1</v>
      </c>
      <c r="EJ3258">
        <v>1</v>
      </c>
      <c r="EK3258">
        <v>1</v>
      </c>
      <c r="EL3258">
        <v>1</v>
      </c>
      <c r="EM3258">
        <v>1</v>
      </c>
      <c r="EN3258">
        <v>1</v>
      </c>
      <c r="EO3258">
        <v>1</v>
      </c>
      <c r="EP3258">
        <v>1</v>
      </c>
      <c r="EQ3258">
        <v>1</v>
      </c>
      <c r="ER3258">
        <v>1</v>
      </c>
      <c r="ES3258">
        <v>1</v>
      </c>
      <c r="ET3258">
        <v>1</v>
      </c>
      <c r="EU3258">
        <v>1</v>
      </c>
      <c r="EV3258">
        <v>1</v>
      </c>
      <c r="EW3258">
        <v>1</v>
      </c>
      <c r="EX3258">
        <v>1</v>
      </c>
      <c r="EY3258">
        <v>1</v>
      </c>
      <c r="EZ3258">
        <v>1</v>
      </c>
      <c r="FA3258">
        <v>1</v>
      </c>
      <c r="FB3258">
        <v>1</v>
      </c>
      <c r="FC3258">
        <v>1</v>
      </c>
      <c r="FD3258">
        <v>1</v>
      </c>
      <c r="FE3258">
        <v>1</v>
      </c>
      <c r="FF3258">
        <v>1</v>
      </c>
    </row>
    <row r="3259" spans="2:162">
      <c r="B3259" t="s">
        <v>537</v>
      </c>
      <c r="C3259">
        <v>46.9291895</v>
      </c>
      <c r="D3259">
        <v>-122.82906559999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0</v>
      </c>
      <c r="BM3259">
        <v>0</v>
      </c>
      <c r="BN3259">
        <v>0</v>
      </c>
      <c r="BO3259">
        <v>0</v>
      </c>
      <c r="BP3259">
        <v>0</v>
      </c>
      <c r="BQ3259">
        <v>0</v>
      </c>
      <c r="BR3259">
        <v>0</v>
      </c>
      <c r="BS3259">
        <v>0</v>
      </c>
      <c r="BT3259">
        <v>0</v>
      </c>
      <c r="BU3259">
        <v>0</v>
      </c>
      <c r="BV3259">
        <v>0</v>
      </c>
      <c r="BW3259">
        <v>0</v>
      </c>
      <c r="BX3259">
        <v>0</v>
      </c>
      <c r="BY3259">
        <v>0</v>
      </c>
      <c r="BZ3259">
        <v>1</v>
      </c>
      <c r="CA3259">
        <v>1</v>
      </c>
      <c r="CB3259">
        <v>1</v>
      </c>
      <c r="CC3259">
        <v>1</v>
      </c>
      <c r="CD3259">
        <v>1</v>
      </c>
      <c r="CE3259">
        <v>1</v>
      </c>
      <c r="CF3259">
        <v>1</v>
      </c>
      <c r="CG3259">
        <v>1</v>
      </c>
      <c r="CH3259">
        <v>1</v>
      </c>
      <c r="CI3259">
        <v>1</v>
      </c>
      <c r="CJ3259">
        <v>1</v>
      </c>
      <c r="CK3259">
        <v>1</v>
      </c>
      <c r="CL3259">
        <v>1</v>
      </c>
      <c r="CM3259">
        <v>1</v>
      </c>
      <c r="CN3259">
        <v>1</v>
      </c>
      <c r="CO3259">
        <v>1</v>
      </c>
      <c r="CP3259">
        <v>1</v>
      </c>
      <c r="CQ3259">
        <v>1</v>
      </c>
      <c r="CR3259">
        <v>1</v>
      </c>
      <c r="CS3259">
        <v>1</v>
      </c>
      <c r="CT3259">
        <v>1</v>
      </c>
      <c r="CU3259">
        <v>1</v>
      </c>
      <c r="CV3259">
        <v>1</v>
      </c>
      <c r="CW3259">
        <v>1</v>
      </c>
      <c r="CX3259">
        <v>1</v>
      </c>
      <c r="CY3259">
        <v>1</v>
      </c>
      <c r="CZ3259">
        <v>1</v>
      </c>
      <c r="DA3259">
        <v>1</v>
      </c>
      <c r="DB3259">
        <v>1</v>
      </c>
      <c r="DC3259">
        <v>1</v>
      </c>
      <c r="DD3259">
        <v>1</v>
      </c>
      <c r="DE3259">
        <v>1</v>
      </c>
      <c r="DF3259">
        <v>1</v>
      </c>
      <c r="DG3259">
        <v>1</v>
      </c>
      <c r="DH3259">
        <v>1</v>
      </c>
      <c r="DI3259">
        <v>1</v>
      </c>
      <c r="DJ3259">
        <v>1</v>
      </c>
      <c r="DK3259">
        <v>1</v>
      </c>
      <c r="DL3259">
        <v>1</v>
      </c>
      <c r="DM3259">
        <v>1</v>
      </c>
      <c r="DN3259">
        <v>1</v>
      </c>
      <c r="DO3259">
        <v>1</v>
      </c>
      <c r="DP3259">
        <v>1</v>
      </c>
      <c r="DQ3259">
        <v>1</v>
      </c>
      <c r="DR3259">
        <v>1</v>
      </c>
      <c r="DS3259">
        <v>1</v>
      </c>
      <c r="DT3259">
        <v>1</v>
      </c>
      <c r="DU3259">
        <v>1</v>
      </c>
      <c r="DV3259">
        <v>1</v>
      </c>
      <c r="DW3259">
        <v>1</v>
      </c>
      <c r="DX3259">
        <v>1</v>
      </c>
      <c r="DY3259">
        <v>1</v>
      </c>
      <c r="DZ3259">
        <v>1</v>
      </c>
      <c r="EA3259">
        <v>1</v>
      </c>
      <c r="EB3259">
        <v>1</v>
      </c>
      <c r="EC3259">
        <v>1</v>
      </c>
      <c r="ED3259">
        <v>2</v>
      </c>
      <c r="EE3259">
        <v>2</v>
      </c>
      <c r="EF3259">
        <v>2</v>
      </c>
      <c r="EG3259">
        <v>2</v>
      </c>
      <c r="EH3259">
        <v>2</v>
      </c>
      <c r="EI3259">
        <v>2</v>
      </c>
      <c r="EJ3259">
        <v>2</v>
      </c>
      <c r="EK3259">
        <v>2</v>
      </c>
      <c r="EL3259">
        <v>2</v>
      </c>
      <c r="EM3259">
        <v>3</v>
      </c>
      <c r="EN3259">
        <v>4</v>
      </c>
      <c r="EO3259">
        <v>4</v>
      </c>
      <c r="EP3259">
        <v>4</v>
      </c>
      <c r="EQ3259">
        <v>4</v>
      </c>
      <c r="ER3259">
        <v>4</v>
      </c>
      <c r="ES3259">
        <v>4</v>
      </c>
      <c r="ET3259">
        <v>4</v>
      </c>
      <c r="EU3259">
        <v>5</v>
      </c>
      <c r="EV3259">
        <v>5</v>
      </c>
      <c r="EW3259">
        <v>5</v>
      </c>
      <c r="EX3259">
        <v>6</v>
      </c>
      <c r="EY3259">
        <v>4</v>
      </c>
      <c r="EZ3259">
        <v>5</v>
      </c>
      <c r="FA3259">
        <v>7</v>
      </c>
      <c r="FB3259">
        <v>7</v>
      </c>
      <c r="FC3259">
        <v>7</v>
      </c>
      <c r="FD3259">
        <v>7</v>
      </c>
      <c r="FE3259">
        <v>7</v>
      </c>
      <c r="FF3259">
        <v>7</v>
      </c>
    </row>
    <row r="3260" spans="2:162">
      <c r="B3260" t="s">
        <v>537</v>
      </c>
      <c r="C3260">
        <v>46.2918003999999</v>
      </c>
      <c r="D3260">
        <v>-123.425083099999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0</v>
      </c>
      <c r="BZ3260">
        <v>0</v>
      </c>
      <c r="CA3260">
        <v>0</v>
      </c>
      <c r="CB3260">
        <v>0</v>
      </c>
      <c r="CC3260">
        <v>0</v>
      </c>
      <c r="CD3260">
        <v>0</v>
      </c>
      <c r="CE3260">
        <v>0</v>
      </c>
      <c r="CF3260">
        <v>0</v>
      </c>
      <c r="CG3260">
        <v>0</v>
      </c>
      <c r="CH3260">
        <v>0</v>
      </c>
      <c r="CI3260">
        <v>0</v>
      </c>
      <c r="CJ3260">
        <v>0</v>
      </c>
      <c r="CK3260">
        <v>0</v>
      </c>
      <c r="CL3260">
        <v>0</v>
      </c>
      <c r="CM3260">
        <v>0</v>
      </c>
      <c r="CN3260">
        <v>0</v>
      </c>
      <c r="CO3260">
        <v>0</v>
      </c>
      <c r="CP3260">
        <v>0</v>
      </c>
      <c r="CQ3260">
        <v>0</v>
      </c>
      <c r="CR3260">
        <v>0</v>
      </c>
      <c r="CS3260">
        <v>0</v>
      </c>
      <c r="CT3260">
        <v>0</v>
      </c>
      <c r="CU3260">
        <v>0</v>
      </c>
      <c r="CV3260">
        <v>0</v>
      </c>
      <c r="CW3260">
        <v>0</v>
      </c>
      <c r="CX3260">
        <v>0</v>
      </c>
      <c r="CY3260">
        <v>0</v>
      </c>
      <c r="CZ3260">
        <v>0</v>
      </c>
      <c r="DA3260">
        <v>0</v>
      </c>
      <c r="DB3260">
        <v>0</v>
      </c>
      <c r="DC3260">
        <v>0</v>
      </c>
      <c r="DD3260">
        <v>0</v>
      </c>
      <c r="DE3260">
        <v>0</v>
      </c>
      <c r="DF3260">
        <v>0</v>
      </c>
      <c r="DG3260">
        <v>0</v>
      </c>
      <c r="DH3260">
        <v>0</v>
      </c>
      <c r="DI3260">
        <v>0</v>
      </c>
      <c r="DJ3260">
        <v>0</v>
      </c>
      <c r="DK3260">
        <v>0</v>
      </c>
      <c r="DL3260">
        <v>0</v>
      </c>
      <c r="DM3260">
        <v>0</v>
      </c>
      <c r="DN3260">
        <v>0</v>
      </c>
      <c r="DO3260">
        <v>0</v>
      </c>
      <c r="DP3260">
        <v>0</v>
      </c>
      <c r="DQ3260">
        <v>0</v>
      </c>
      <c r="DR3260">
        <v>0</v>
      </c>
      <c r="DS3260">
        <v>0</v>
      </c>
      <c r="DT3260">
        <v>0</v>
      </c>
      <c r="DU3260">
        <v>0</v>
      </c>
      <c r="DV3260">
        <v>0</v>
      </c>
      <c r="DW3260">
        <v>0</v>
      </c>
      <c r="DX3260">
        <v>0</v>
      </c>
      <c r="DY3260">
        <v>0</v>
      </c>
      <c r="DZ3260">
        <v>0</v>
      </c>
      <c r="EA3260">
        <v>0</v>
      </c>
      <c r="EB3260">
        <v>0</v>
      </c>
      <c r="EC3260">
        <v>0</v>
      </c>
      <c r="ED3260">
        <v>0</v>
      </c>
      <c r="EE3260">
        <v>0</v>
      </c>
      <c r="EF3260">
        <v>0</v>
      </c>
      <c r="EG3260">
        <v>0</v>
      </c>
      <c r="EH3260">
        <v>0</v>
      </c>
      <c r="EI3260">
        <v>0</v>
      </c>
      <c r="EJ3260">
        <v>0</v>
      </c>
      <c r="EK3260">
        <v>0</v>
      </c>
      <c r="EL3260">
        <v>0</v>
      </c>
      <c r="EM3260">
        <v>0</v>
      </c>
      <c r="EN3260">
        <v>0</v>
      </c>
      <c r="EO3260">
        <v>0</v>
      </c>
      <c r="EP3260">
        <v>0</v>
      </c>
      <c r="EQ3260">
        <v>0</v>
      </c>
      <c r="ER3260">
        <v>0</v>
      </c>
      <c r="ES3260">
        <v>0</v>
      </c>
      <c r="ET3260">
        <v>0</v>
      </c>
      <c r="EU3260">
        <v>0</v>
      </c>
      <c r="EV3260">
        <v>0</v>
      </c>
      <c r="EW3260">
        <v>0</v>
      </c>
      <c r="EX3260">
        <v>0</v>
      </c>
      <c r="EY3260">
        <v>0</v>
      </c>
      <c r="EZ3260">
        <v>0</v>
      </c>
      <c r="FA3260">
        <v>0</v>
      </c>
      <c r="FB3260">
        <v>0</v>
      </c>
      <c r="FC3260">
        <v>0</v>
      </c>
      <c r="FD3260">
        <v>0</v>
      </c>
      <c r="FE3260">
        <v>0</v>
      </c>
      <c r="FF3260">
        <v>0</v>
      </c>
    </row>
    <row r="3261" spans="2:162">
      <c r="B3261" t="s">
        <v>537</v>
      </c>
      <c r="C3261">
        <v>46.230400510000003</v>
      </c>
      <c r="D3261">
        <v>-118.477553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0</v>
      </c>
      <c r="BN3261">
        <v>0</v>
      </c>
      <c r="BO3261">
        <v>0</v>
      </c>
      <c r="BP3261">
        <v>0</v>
      </c>
      <c r="BQ3261">
        <v>0</v>
      </c>
      <c r="BR3261">
        <v>0</v>
      </c>
      <c r="BS3261">
        <v>0</v>
      </c>
      <c r="BT3261">
        <v>0</v>
      </c>
      <c r="BU3261">
        <v>0</v>
      </c>
      <c r="BV3261">
        <v>0</v>
      </c>
      <c r="BW3261">
        <v>0</v>
      </c>
      <c r="BX3261">
        <v>0</v>
      </c>
      <c r="BY3261">
        <v>0</v>
      </c>
      <c r="BZ3261">
        <v>0</v>
      </c>
      <c r="CA3261">
        <v>0</v>
      </c>
      <c r="CB3261">
        <v>0</v>
      </c>
      <c r="CC3261">
        <v>0</v>
      </c>
      <c r="CD3261">
        <v>0</v>
      </c>
      <c r="CE3261">
        <v>0</v>
      </c>
      <c r="CF3261">
        <v>0</v>
      </c>
      <c r="CG3261">
        <v>0</v>
      </c>
      <c r="CH3261">
        <v>0</v>
      </c>
      <c r="CI3261">
        <v>0</v>
      </c>
      <c r="CJ3261">
        <v>0</v>
      </c>
      <c r="CK3261">
        <v>0</v>
      </c>
      <c r="CL3261">
        <v>0</v>
      </c>
      <c r="CM3261">
        <v>0</v>
      </c>
      <c r="CN3261">
        <v>0</v>
      </c>
      <c r="CO3261">
        <v>0</v>
      </c>
      <c r="CP3261">
        <v>0</v>
      </c>
      <c r="CQ3261">
        <v>0</v>
      </c>
      <c r="CR3261">
        <v>0</v>
      </c>
      <c r="CS3261">
        <v>0</v>
      </c>
      <c r="CT3261">
        <v>0</v>
      </c>
      <c r="CU3261">
        <v>0</v>
      </c>
      <c r="CV3261">
        <v>0</v>
      </c>
      <c r="CW3261">
        <v>0</v>
      </c>
      <c r="CX3261">
        <v>0</v>
      </c>
      <c r="CY3261">
        <v>0</v>
      </c>
      <c r="CZ3261">
        <v>0</v>
      </c>
      <c r="DA3261">
        <v>0</v>
      </c>
      <c r="DB3261">
        <v>0</v>
      </c>
      <c r="DC3261">
        <v>0</v>
      </c>
      <c r="DD3261">
        <v>0</v>
      </c>
      <c r="DE3261">
        <v>0</v>
      </c>
      <c r="DF3261">
        <v>0</v>
      </c>
      <c r="DG3261">
        <v>0</v>
      </c>
      <c r="DH3261">
        <v>0</v>
      </c>
      <c r="DI3261">
        <v>2</v>
      </c>
      <c r="DJ3261">
        <v>2</v>
      </c>
      <c r="DK3261">
        <v>2</v>
      </c>
      <c r="DL3261">
        <v>2</v>
      </c>
      <c r="DM3261">
        <v>2</v>
      </c>
      <c r="DN3261">
        <v>2</v>
      </c>
      <c r="DO3261">
        <v>2</v>
      </c>
      <c r="DP3261">
        <v>2</v>
      </c>
      <c r="DQ3261">
        <v>2</v>
      </c>
      <c r="DR3261">
        <v>2</v>
      </c>
      <c r="DS3261">
        <v>2</v>
      </c>
      <c r="DT3261">
        <v>2</v>
      </c>
      <c r="DU3261">
        <v>2</v>
      </c>
      <c r="DV3261">
        <v>2</v>
      </c>
      <c r="DW3261">
        <v>2</v>
      </c>
      <c r="DX3261">
        <v>2</v>
      </c>
      <c r="DY3261">
        <v>2</v>
      </c>
      <c r="DZ3261">
        <v>2</v>
      </c>
      <c r="EA3261">
        <v>2</v>
      </c>
      <c r="EB3261">
        <v>2</v>
      </c>
      <c r="EC3261">
        <v>2</v>
      </c>
      <c r="ED3261">
        <v>2</v>
      </c>
      <c r="EE3261">
        <v>2</v>
      </c>
      <c r="EF3261">
        <v>2</v>
      </c>
      <c r="EG3261">
        <v>2</v>
      </c>
      <c r="EH3261">
        <v>2</v>
      </c>
      <c r="EI3261">
        <v>2</v>
      </c>
      <c r="EJ3261">
        <v>2</v>
      </c>
      <c r="EK3261">
        <v>2</v>
      </c>
      <c r="EL3261">
        <v>2</v>
      </c>
      <c r="EM3261">
        <v>2</v>
      </c>
      <c r="EN3261">
        <v>2</v>
      </c>
      <c r="EO3261">
        <v>2</v>
      </c>
      <c r="EP3261">
        <v>2</v>
      </c>
      <c r="EQ3261">
        <v>3</v>
      </c>
      <c r="ER3261">
        <v>3</v>
      </c>
      <c r="ES3261">
        <v>3</v>
      </c>
      <c r="ET3261">
        <v>3</v>
      </c>
      <c r="EU3261">
        <v>3</v>
      </c>
      <c r="EV3261">
        <v>3</v>
      </c>
      <c r="EW3261">
        <v>3</v>
      </c>
      <c r="EX3261">
        <v>3</v>
      </c>
      <c r="EY3261">
        <v>3</v>
      </c>
      <c r="EZ3261">
        <v>3</v>
      </c>
      <c r="FA3261">
        <v>3</v>
      </c>
      <c r="FB3261">
        <v>3</v>
      </c>
      <c r="FC3261">
        <v>3</v>
      </c>
      <c r="FD3261">
        <v>3</v>
      </c>
      <c r="FE3261">
        <v>3</v>
      </c>
      <c r="FF3261">
        <v>3</v>
      </c>
    </row>
    <row r="3262" spans="2:162">
      <c r="B3262" t="s">
        <v>537</v>
      </c>
      <c r="C3262">
        <v>48.822279760000001</v>
      </c>
      <c r="D3262">
        <v>-121.749001799998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0</v>
      </c>
      <c r="BE3262">
        <v>0</v>
      </c>
      <c r="BF3262">
        <v>0</v>
      </c>
      <c r="BG3262">
        <v>0</v>
      </c>
      <c r="BH3262">
        <v>0</v>
      </c>
      <c r="BI3262">
        <v>0</v>
      </c>
      <c r="BJ3262">
        <v>0</v>
      </c>
      <c r="BK3262">
        <v>1</v>
      </c>
      <c r="BL3262">
        <v>2</v>
      </c>
      <c r="BM3262">
        <v>2</v>
      </c>
      <c r="BN3262">
        <v>2</v>
      </c>
      <c r="BO3262">
        <v>2</v>
      </c>
      <c r="BP3262">
        <v>2</v>
      </c>
      <c r="BQ3262">
        <v>4</v>
      </c>
      <c r="BR3262">
        <v>4</v>
      </c>
      <c r="BS3262">
        <v>4</v>
      </c>
      <c r="BT3262">
        <v>7</v>
      </c>
      <c r="BU3262">
        <v>7</v>
      </c>
      <c r="BV3262">
        <v>7</v>
      </c>
      <c r="BW3262">
        <v>7</v>
      </c>
      <c r="BX3262">
        <v>9</v>
      </c>
      <c r="BY3262">
        <v>9</v>
      </c>
      <c r="BZ3262">
        <v>9</v>
      </c>
      <c r="CA3262">
        <v>13</v>
      </c>
      <c r="CB3262">
        <v>19</v>
      </c>
      <c r="CC3262">
        <v>19</v>
      </c>
      <c r="CD3262">
        <v>19</v>
      </c>
      <c r="CE3262">
        <v>21</v>
      </c>
      <c r="CF3262">
        <v>23</v>
      </c>
      <c r="CG3262">
        <v>23</v>
      </c>
      <c r="CH3262">
        <v>23</v>
      </c>
      <c r="CI3262">
        <v>23</v>
      </c>
      <c r="CJ3262">
        <v>23</v>
      </c>
      <c r="CK3262">
        <v>25</v>
      </c>
      <c r="CL3262">
        <v>25</v>
      </c>
      <c r="CM3262">
        <v>25</v>
      </c>
      <c r="CN3262">
        <v>25</v>
      </c>
      <c r="CO3262">
        <v>26</v>
      </c>
      <c r="CP3262">
        <v>27</v>
      </c>
      <c r="CQ3262">
        <v>27</v>
      </c>
      <c r="CR3262">
        <v>27</v>
      </c>
      <c r="CS3262">
        <v>27</v>
      </c>
      <c r="CT3262">
        <v>27</v>
      </c>
      <c r="CU3262">
        <v>27</v>
      </c>
      <c r="CV3262">
        <v>27</v>
      </c>
      <c r="CW3262">
        <v>28</v>
      </c>
      <c r="CX3262">
        <v>28</v>
      </c>
      <c r="CY3262">
        <v>28</v>
      </c>
      <c r="CZ3262">
        <v>28</v>
      </c>
      <c r="DA3262">
        <v>28</v>
      </c>
      <c r="DB3262">
        <v>28</v>
      </c>
      <c r="DC3262">
        <v>28</v>
      </c>
      <c r="DD3262">
        <v>28</v>
      </c>
      <c r="DE3262">
        <v>29</v>
      </c>
      <c r="DF3262">
        <v>30</v>
      </c>
      <c r="DG3262">
        <v>33</v>
      </c>
      <c r="DH3262">
        <v>33</v>
      </c>
      <c r="DI3262">
        <v>33</v>
      </c>
      <c r="DJ3262">
        <v>34</v>
      </c>
      <c r="DK3262">
        <v>34</v>
      </c>
      <c r="DL3262">
        <v>34</v>
      </c>
      <c r="DM3262">
        <v>35</v>
      </c>
      <c r="DN3262">
        <v>35</v>
      </c>
      <c r="DO3262">
        <v>35</v>
      </c>
      <c r="DP3262">
        <v>35</v>
      </c>
      <c r="DQ3262">
        <v>35</v>
      </c>
      <c r="DR3262">
        <v>35</v>
      </c>
      <c r="DS3262">
        <v>36</v>
      </c>
      <c r="DT3262">
        <v>36</v>
      </c>
      <c r="DU3262">
        <v>36</v>
      </c>
      <c r="DV3262">
        <v>36</v>
      </c>
      <c r="DW3262">
        <v>36</v>
      </c>
      <c r="DX3262">
        <v>36</v>
      </c>
      <c r="DY3262">
        <v>36</v>
      </c>
      <c r="DZ3262">
        <v>36</v>
      </c>
      <c r="EA3262">
        <v>36</v>
      </c>
      <c r="EB3262">
        <v>36</v>
      </c>
      <c r="EC3262">
        <v>36</v>
      </c>
      <c r="ED3262">
        <v>36</v>
      </c>
      <c r="EE3262">
        <v>36</v>
      </c>
      <c r="EF3262">
        <v>37</v>
      </c>
      <c r="EG3262">
        <v>37</v>
      </c>
      <c r="EH3262">
        <v>37</v>
      </c>
      <c r="EI3262">
        <v>37</v>
      </c>
      <c r="EJ3262">
        <v>37</v>
      </c>
      <c r="EK3262">
        <v>37</v>
      </c>
      <c r="EL3262">
        <v>37</v>
      </c>
      <c r="EM3262">
        <v>37</v>
      </c>
      <c r="EN3262">
        <v>38</v>
      </c>
      <c r="EO3262">
        <v>38</v>
      </c>
      <c r="EP3262">
        <v>38</v>
      </c>
      <c r="EQ3262">
        <v>38</v>
      </c>
      <c r="ER3262">
        <v>38</v>
      </c>
      <c r="ES3262">
        <v>38</v>
      </c>
      <c r="ET3262">
        <v>38</v>
      </c>
      <c r="EU3262">
        <v>39</v>
      </c>
      <c r="EV3262">
        <v>39</v>
      </c>
      <c r="EW3262">
        <v>39</v>
      </c>
      <c r="EX3262">
        <v>39</v>
      </c>
      <c r="EY3262">
        <v>39</v>
      </c>
      <c r="EZ3262">
        <v>39</v>
      </c>
      <c r="FA3262">
        <v>40</v>
      </c>
      <c r="FB3262">
        <v>40</v>
      </c>
      <c r="FC3262">
        <v>40</v>
      </c>
      <c r="FD3262">
        <v>40</v>
      </c>
      <c r="FE3262">
        <v>40</v>
      </c>
      <c r="FF3262">
        <v>40</v>
      </c>
    </row>
    <row r="3263" spans="2:162">
      <c r="B3263" t="s">
        <v>537</v>
      </c>
      <c r="C3263">
        <v>46.900225229999997</v>
      </c>
      <c r="D3263">
        <v>-117.52417629999999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0</v>
      </c>
      <c r="BX3263">
        <v>0</v>
      </c>
      <c r="BY3263">
        <v>0</v>
      </c>
      <c r="BZ3263">
        <v>0</v>
      </c>
      <c r="CA3263">
        <v>0</v>
      </c>
      <c r="CB3263">
        <v>0</v>
      </c>
      <c r="CC3263">
        <v>0</v>
      </c>
      <c r="CD3263">
        <v>0</v>
      </c>
      <c r="CE3263">
        <v>0</v>
      </c>
      <c r="CF3263">
        <v>0</v>
      </c>
      <c r="CG3263">
        <v>0</v>
      </c>
      <c r="CH3263">
        <v>0</v>
      </c>
      <c r="CI3263">
        <v>0</v>
      </c>
      <c r="CJ3263">
        <v>0</v>
      </c>
      <c r="CK3263">
        <v>0</v>
      </c>
      <c r="CL3263">
        <v>0</v>
      </c>
      <c r="CM3263">
        <v>0</v>
      </c>
      <c r="CN3263">
        <v>0</v>
      </c>
      <c r="CO3263">
        <v>0</v>
      </c>
      <c r="CP3263">
        <v>0</v>
      </c>
      <c r="CQ3263">
        <v>0</v>
      </c>
      <c r="CR3263">
        <v>0</v>
      </c>
      <c r="CS3263">
        <v>0</v>
      </c>
      <c r="CT3263">
        <v>0</v>
      </c>
      <c r="CU3263">
        <v>0</v>
      </c>
      <c r="CV3263">
        <v>0</v>
      </c>
      <c r="CW3263">
        <v>0</v>
      </c>
      <c r="CX3263">
        <v>0</v>
      </c>
      <c r="CY3263">
        <v>0</v>
      </c>
      <c r="CZ3263">
        <v>0</v>
      </c>
      <c r="DA3263">
        <v>0</v>
      </c>
      <c r="DB3263">
        <v>0</v>
      </c>
      <c r="DC3263">
        <v>0</v>
      </c>
      <c r="DD3263">
        <v>0</v>
      </c>
      <c r="DE3263">
        <v>0</v>
      </c>
      <c r="DF3263">
        <v>0</v>
      </c>
      <c r="DG3263">
        <v>0</v>
      </c>
      <c r="DH3263">
        <v>0</v>
      </c>
      <c r="DI3263">
        <v>0</v>
      </c>
      <c r="DJ3263">
        <v>0</v>
      </c>
      <c r="DK3263">
        <v>0</v>
      </c>
      <c r="DL3263">
        <v>0</v>
      </c>
      <c r="DM3263">
        <v>0</v>
      </c>
      <c r="DN3263">
        <v>0</v>
      </c>
      <c r="DO3263">
        <v>0</v>
      </c>
      <c r="DP3263">
        <v>0</v>
      </c>
      <c r="DQ3263">
        <v>0</v>
      </c>
      <c r="DR3263">
        <v>0</v>
      </c>
      <c r="DS3263">
        <v>0</v>
      </c>
      <c r="DT3263">
        <v>0</v>
      </c>
      <c r="DU3263">
        <v>0</v>
      </c>
      <c r="DV3263">
        <v>0</v>
      </c>
      <c r="DW3263">
        <v>0</v>
      </c>
      <c r="DX3263">
        <v>0</v>
      </c>
      <c r="DY3263">
        <v>0</v>
      </c>
      <c r="DZ3263">
        <v>0</v>
      </c>
      <c r="EA3263">
        <v>0</v>
      </c>
      <c r="EB3263">
        <v>0</v>
      </c>
      <c r="EC3263">
        <v>0</v>
      </c>
      <c r="ED3263">
        <v>0</v>
      </c>
      <c r="EE3263">
        <v>0</v>
      </c>
      <c r="EF3263">
        <v>0</v>
      </c>
      <c r="EG3263">
        <v>0</v>
      </c>
      <c r="EH3263">
        <v>0</v>
      </c>
      <c r="EI3263">
        <v>0</v>
      </c>
      <c r="EJ3263">
        <v>0</v>
      </c>
      <c r="EK3263">
        <v>0</v>
      </c>
      <c r="EL3263">
        <v>0</v>
      </c>
      <c r="EM3263">
        <v>0</v>
      </c>
      <c r="EN3263">
        <v>0</v>
      </c>
      <c r="EO3263">
        <v>0</v>
      </c>
      <c r="EP3263">
        <v>0</v>
      </c>
      <c r="EQ3263">
        <v>0</v>
      </c>
      <c r="ER3263">
        <v>0</v>
      </c>
      <c r="ES3263">
        <v>0</v>
      </c>
      <c r="ET3263">
        <v>0</v>
      </c>
      <c r="EU3263">
        <v>0</v>
      </c>
      <c r="EV3263">
        <v>0</v>
      </c>
      <c r="EW3263">
        <v>0</v>
      </c>
      <c r="EX3263">
        <v>0</v>
      </c>
      <c r="EY3263">
        <v>0</v>
      </c>
      <c r="EZ3263">
        <v>0</v>
      </c>
      <c r="FA3263">
        <v>0</v>
      </c>
      <c r="FB3263">
        <v>0</v>
      </c>
      <c r="FC3263">
        <v>0</v>
      </c>
      <c r="FD3263">
        <v>0</v>
      </c>
      <c r="FE3263">
        <v>0</v>
      </c>
      <c r="FF3263">
        <v>0</v>
      </c>
    </row>
    <row r="3264" spans="2:162">
      <c r="B3264" t="s">
        <v>537</v>
      </c>
      <c r="C3264">
        <v>46.457384859999998</v>
      </c>
      <c r="D3264">
        <v>-120.738012599999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1</v>
      </c>
      <c r="BQ3264">
        <v>2</v>
      </c>
      <c r="BR3264">
        <v>2</v>
      </c>
      <c r="BS3264">
        <v>2</v>
      </c>
      <c r="BT3264">
        <v>2</v>
      </c>
      <c r="BU3264">
        <v>3</v>
      </c>
      <c r="BV3264">
        <v>3</v>
      </c>
      <c r="BW3264">
        <v>3</v>
      </c>
      <c r="BX3264">
        <v>6</v>
      </c>
      <c r="BY3264">
        <v>6</v>
      </c>
      <c r="BZ3264">
        <v>7</v>
      </c>
      <c r="CA3264">
        <v>9</v>
      </c>
      <c r="CB3264">
        <v>12</v>
      </c>
      <c r="CC3264">
        <v>12</v>
      </c>
      <c r="CD3264">
        <v>17</v>
      </c>
      <c r="CE3264">
        <v>18</v>
      </c>
      <c r="CF3264">
        <v>19</v>
      </c>
      <c r="CG3264">
        <v>20</v>
      </c>
      <c r="CH3264">
        <v>21</v>
      </c>
      <c r="CI3264">
        <v>21</v>
      </c>
      <c r="CJ3264">
        <v>25</v>
      </c>
      <c r="CK3264">
        <v>29</v>
      </c>
      <c r="CL3264">
        <v>29</v>
      </c>
      <c r="CM3264">
        <v>29</v>
      </c>
      <c r="CN3264">
        <v>34</v>
      </c>
      <c r="CO3264">
        <v>36</v>
      </c>
      <c r="CP3264">
        <v>36</v>
      </c>
      <c r="CQ3264">
        <v>38</v>
      </c>
      <c r="CR3264">
        <v>38</v>
      </c>
      <c r="CS3264">
        <v>41</v>
      </c>
      <c r="CT3264">
        <v>43</v>
      </c>
      <c r="CU3264">
        <v>44</v>
      </c>
      <c r="CV3264">
        <v>44</v>
      </c>
      <c r="CW3264">
        <v>45</v>
      </c>
      <c r="CX3264">
        <v>45</v>
      </c>
      <c r="CY3264">
        <v>47</v>
      </c>
      <c r="CZ3264">
        <v>47</v>
      </c>
      <c r="DA3264">
        <v>47</v>
      </c>
      <c r="DB3264">
        <v>47</v>
      </c>
      <c r="DC3264">
        <v>47</v>
      </c>
      <c r="DD3264">
        <v>48</v>
      </c>
      <c r="DE3264">
        <v>52</v>
      </c>
      <c r="DF3264">
        <v>52</v>
      </c>
      <c r="DG3264">
        <v>57</v>
      </c>
      <c r="DH3264">
        <v>58</v>
      </c>
      <c r="DI3264">
        <v>59</v>
      </c>
      <c r="DJ3264">
        <v>59</v>
      </c>
      <c r="DK3264">
        <v>62</v>
      </c>
      <c r="DL3264">
        <v>65</v>
      </c>
      <c r="DM3264">
        <v>68</v>
      </c>
      <c r="DN3264">
        <v>71</v>
      </c>
      <c r="DO3264">
        <v>72</v>
      </c>
      <c r="DP3264">
        <v>74</v>
      </c>
      <c r="DQ3264">
        <v>75</v>
      </c>
      <c r="DR3264">
        <v>75</v>
      </c>
      <c r="DS3264">
        <v>81</v>
      </c>
      <c r="DT3264">
        <v>82</v>
      </c>
      <c r="DU3264">
        <v>83</v>
      </c>
      <c r="DV3264">
        <v>83</v>
      </c>
      <c r="DW3264">
        <v>83</v>
      </c>
      <c r="DX3264">
        <v>87</v>
      </c>
      <c r="DY3264">
        <v>91</v>
      </c>
      <c r="DZ3264">
        <v>91</v>
      </c>
      <c r="EA3264">
        <v>91</v>
      </c>
      <c r="EB3264">
        <v>93</v>
      </c>
      <c r="EC3264">
        <v>94</v>
      </c>
      <c r="ED3264">
        <v>95</v>
      </c>
      <c r="EE3264">
        <v>95</v>
      </c>
      <c r="EF3264">
        <v>95</v>
      </c>
      <c r="EG3264">
        <v>96</v>
      </c>
      <c r="EH3264">
        <v>97</v>
      </c>
      <c r="EI3264">
        <v>97</v>
      </c>
      <c r="EJ3264">
        <v>99</v>
      </c>
      <c r="EK3264">
        <v>100</v>
      </c>
      <c r="EL3264">
        <v>100</v>
      </c>
      <c r="EM3264">
        <v>101</v>
      </c>
      <c r="EN3264">
        <v>104</v>
      </c>
      <c r="EO3264">
        <v>104</v>
      </c>
      <c r="EP3264">
        <v>112</v>
      </c>
      <c r="EQ3264">
        <v>114</v>
      </c>
      <c r="ER3264">
        <v>117</v>
      </c>
      <c r="ES3264">
        <v>120</v>
      </c>
      <c r="ET3264">
        <v>121</v>
      </c>
      <c r="EU3264">
        <v>124</v>
      </c>
      <c r="EV3264">
        <v>122</v>
      </c>
      <c r="EW3264">
        <v>128</v>
      </c>
      <c r="EX3264">
        <v>131</v>
      </c>
      <c r="EY3264">
        <v>136</v>
      </c>
      <c r="EZ3264">
        <v>138</v>
      </c>
      <c r="FA3264">
        <v>138</v>
      </c>
      <c r="FB3264">
        <v>142</v>
      </c>
      <c r="FC3264">
        <v>146</v>
      </c>
      <c r="FD3264">
        <v>149</v>
      </c>
      <c r="FE3264">
        <v>150</v>
      </c>
      <c r="FF3264">
        <v>152</v>
      </c>
    </row>
    <row r="3265" spans="2:162">
      <c r="B3265" t="s">
        <v>584</v>
      </c>
      <c r="C3265">
        <v>39.130721899999998</v>
      </c>
      <c r="D3265">
        <v>-80.003508580000002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0</v>
      </c>
      <c r="CE3265">
        <v>0</v>
      </c>
      <c r="CF3265">
        <v>0</v>
      </c>
      <c r="CG3265">
        <v>0</v>
      </c>
      <c r="CH3265">
        <v>0</v>
      </c>
      <c r="CI3265">
        <v>0</v>
      </c>
      <c r="CJ3265">
        <v>0</v>
      </c>
      <c r="CK3265">
        <v>0</v>
      </c>
      <c r="CL3265">
        <v>0</v>
      </c>
      <c r="CM3265">
        <v>0</v>
      </c>
      <c r="CN3265">
        <v>0</v>
      </c>
      <c r="CO3265">
        <v>0</v>
      </c>
      <c r="CP3265">
        <v>0</v>
      </c>
      <c r="CQ3265">
        <v>0</v>
      </c>
      <c r="CR3265">
        <v>0</v>
      </c>
      <c r="CS3265">
        <v>1</v>
      </c>
      <c r="CT3265">
        <v>1</v>
      </c>
      <c r="CU3265">
        <v>1</v>
      </c>
      <c r="CV3265">
        <v>1</v>
      </c>
      <c r="CW3265">
        <v>1</v>
      </c>
      <c r="CX3265">
        <v>1</v>
      </c>
      <c r="CY3265">
        <v>1</v>
      </c>
      <c r="CZ3265">
        <v>1</v>
      </c>
      <c r="DA3265">
        <v>1</v>
      </c>
      <c r="DB3265">
        <v>1</v>
      </c>
      <c r="DC3265">
        <v>1</v>
      </c>
      <c r="DD3265">
        <v>1</v>
      </c>
      <c r="DE3265">
        <v>1</v>
      </c>
      <c r="DF3265">
        <v>1</v>
      </c>
      <c r="DG3265">
        <v>1</v>
      </c>
      <c r="DH3265">
        <v>1</v>
      </c>
      <c r="DI3265">
        <v>1</v>
      </c>
      <c r="DJ3265">
        <v>1</v>
      </c>
      <c r="DK3265">
        <v>1</v>
      </c>
      <c r="DL3265">
        <v>1</v>
      </c>
      <c r="DM3265">
        <v>1</v>
      </c>
      <c r="DN3265">
        <v>1</v>
      </c>
      <c r="DO3265">
        <v>1</v>
      </c>
      <c r="DP3265">
        <v>1</v>
      </c>
      <c r="DQ3265">
        <v>1</v>
      </c>
      <c r="DR3265">
        <v>1</v>
      </c>
      <c r="DS3265">
        <v>1</v>
      </c>
      <c r="DT3265">
        <v>1</v>
      </c>
      <c r="DU3265">
        <v>1</v>
      </c>
      <c r="DV3265">
        <v>1</v>
      </c>
      <c r="DW3265">
        <v>1</v>
      </c>
      <c r="DX3265">
        <v>1</v>
      </c>
      <c r="DY3265">
        <v>1</v>
      </c>
      <c r="DZ3265">
        <v>1</v>
      </c>
      <c r="EA3265">
        <v>1</v>
      </c>
      <c r="EB3265">
        <v>1</v>
      </c>
      <c r="EC3265">
        <v>1</v>
      </c>
      <c r="ED3265">
        <v>1</v>
      </c>
      <c r="EE3265">
        <v>1</v>
      </c>
      <c r="EF3265">
        <v>1</v>
      </c>
      <c r="EG3265">
        <v>1</v>
      </c>
      <c r="EH3265">
        <v>1</v>
      </c>
      <c r="EI3265">
        <v>1</v>
      </c>
      <c r="EJ3265">
        <v>1</v>
      </c>
      <c r="EK3265">
        <v>1</v>
      </c>
      <c r="EL3265">
        <v>1</v>
      </c>
      <c r="EM3265">
        <v>1</v>
      </c>
      <c r="EN3265">
        <v>1</v>
      </c>
      <c r="EO3265">
        <v>1</v>
      </c>
      <c r="EP3265">
        <v>1</v>
      </c>
      <c r="EQ3265">
        <v>1</v>
      </c>
      <c r="ER3265">
        <v>1</v>
      </c>
      <c r="ES3265">
        <v>1</v>
      </c>
      <c r="ET3265">
        <v>1</v>
      </c>
      <c r="EU3265">
        <v>1</v>
      </c>
      <c r="EV3265">
        <v>1</v>
      </c>
      <c r="EW3265">
        <v>1</v>
      </c>
      <c r="EX3265">
        <v>1</v>
      </c>
      <c r="EY3265">
        <v>1</v>
      </c>
      <c r="EZ3265">
        <v>1</v>
      </c>
      <c r="FA3265">
        <v>1</v>
      </c>
      <c r="FB3265">
        <v>1</v>
      </c>
      <c r="FC3265">
        <v>1</v>
      </c>
      <c r="FD3265">
        <v>1</v>
      </c>
      <c r="FE3265">
        <v>1</v>
      </c>
      <c r="FF3265">
        <v>1</v>
      </c>
    </row>
    <row r="3266" spans="2:162">
      <c r="B3266" t="s">
        <v>584</v>
      </c>
      <c r="C3266">
        <v>39.467046209999999</v>
      </c>
      <c r="D3266">
        <v>-78.024146090000002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0</v>
      </c>
      <c r="CE3266">
        <v>0</v>
      </c>
      <c r="CF3266">
        <v>0</v>
      </c>
      <c r="CG3266">
        <v>0</v>
      </c>
      <c r="CH3266">
        <v>0</v>
      </c>
      <c r="CI3266">
        <v>0</v>
      </c>
      <c r="CJ3266">
        <v>0</v>
      </c>
      <c r="CK3266">
        <v>0</v>
      </c>
      <c r="CL3266">
        <v>0</v>
      </c>
      <c r="CM3266">
        <v>1</v>
      </c>
      <c r="CN3266">
        <v>1</v>
      </c>
      <c r="CO3266">
        <v>1</v>
      </c>
      <c r="CP3266">
        <v>1</v>
      </c>
      <c r="CQ3266">
        <v>1</v>
      </c>
      <c r="CR3266">
        <v>1</v>
      </c>
      <c r="CS3266">
        <v>1</v>
      </c>
      <c r="CT3266">
        <v>1</v>
      </c>
      <c r="CU3266">
        <v>1</v>
      </c>
      <c r="CV3266">
        <v>1</v>
      </c>
      <c r="CW3266">
        <v>1</v>
      </c>
      <c r="CX3266">
        <v>1</v>
      </c>
      <c r="CY3266">
        <v>1</v>
      </c>
      <c r="CZ3266">
        <v>1</v>
      </c>
      <c r="DA3266">
        <v>2</v>
      </c>
      <c r="DB3266">
        <v>2</v>
      </c>
      <c r="DC3266">
        <v>2</v>
      </c>
      <c r="DD3266">
        <v>2</v>
      </c>
      <c r="DE3266">
        <v>2</v>
      </c>
      <c r="DF3266">
        <v>2</v>
      </c>
      <c r="DG3266">
        <v>3</v>
      </c>
      <c r="DH3266">
        <v>4</v>
      </c>
      <c r="DI3266">
        <v>4</v>
      </c>
      <c r="DJ3266">
        <v>5</v>
      </c>
      <c r="DK3266">
        <v>5</v>
      </c>
      <c r="DL3266">
        <v>6</v>
      </c>
      <c r="DM3266">
        <v>6</v>
      </c>
      <c r="DN3266">
        <v>6</v>
      </c>
      <c r="DO3266">
        <v>6</v>
      </c>
      <c r="DP3266">
        <v>6</v>
      </c>
      <c r="DQ3266">
        <v>6</v>
      </c>
      <c r="DR3266">
        <v>6</v>
      </c>
      <c r="DS3266">
        <v>6</v>
      </c>
      <c r="DT3266">
        <v>6</v>
      </c>
      <c r="DU3266">
        <v>6</v>
      </c>
      <c r="DV3266">
        <v>6</v>
      </c>
      <c r="DW3266">
        <v>6</v>
      </c>
      <c r="DX3266">
        <v>6</v>
      </c>
      <c r="DY3266">
        <v>6</v>
      </c>
      <c r="DZ3266">
        <v>6</v>
      </c>
      <c r="EA3266">
        <v>6</v>
      </c>
      <c r="EB3266">
        <v>6</v>
      </c>
      <c r="EC3266">
        <v>6</v>
      </c>
      <c r="ED3266">
        <v>6</v>
      </c>
      <c r="EE3266">
        <v>6</v>
      </c>
      <c r="EF3266">
        <v>6</v>
      </c>
      <c r="EG3266">
        <v>7</v>
      </c>
      <c r="EH3266">
        <v>7</v>
      </c>
      <c r="EI3266">
        <v>7</v>
      </c>
      <c r="EJ3266">
        <v>8</v>
      </c>
      <c r="EK3266">
        <v>8</v>
      </c>
      <c r="EL3266">
        <v>8</v>
      </c>
      <c r="EM3266">
        <v>8</v>
      </c>
      <c r="EN3266">
        <v>8</v>
      </c>
      <c r="EO3266">
        <v>8</v>
      </c>
      <c r="EP3266">
        <v>8</v>
      </c>
      <c r="EQ3266">
        <v>9</v>
      </c>
      <c r="ER3266">
        <v>9</v>
      </c>
      <c r="ES3266">
        <v>9</v>
      </c>
      <c r="ET3266">
        <v>9</v>
      </c>
      <c r="EU3266">
        <v>9</v>
      </c>
      <c r="EV3266">
        <v>9</v>
      </c>
      <c r="EW3266">
        <v>9</v>
      </c>
      <c r="EX3266">
        <v>9</v>
      </c>
      <c r="EY3266">
        <v>9</v>
      </c>
      <c r="EZ3266">
        <v>10</v>
      </c>
      <c r="FA3266">
        <v>10</v>
      </c>
      <c r="FB3266">
        <v>10</v>
      </c>
      <c r="FC3266">
        <v>10</v>
      </c>
      <c r="FD3266">
        <v>10</v>
      </c>
      <c r="FE3266">
        <v>10</v>
      </c>
      <c r="FF3266">
        <v>10</v>
      </c>
    </row>
    <row r="3267" spans="2:162">
      <c r="B3267" t="s">
        <v>584</v>
      </c>
      <c r="C3267">
        <v>38.01974191</v>
      </c>
      <c r="D3267">
        <v>-81.698880189999997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0</v>
      </c>
      <c r="CE3267">
        <v>0</v>
      </c>
      <c r="CF3267">
        <v>0</v>
      </c>
      <c r="CG3267">
        <v>0</v>
      </c>
      <c r="CH3267">
        <v>0</v>
      </c>
      <c r="CI3267">
        <v>0</v>
      </c>
      <c r="CJ3267">
        <v>0</v>
      </c>
      <c r="CK3267">
        <v>0</v>
      </c>
      <c r="CL3267">
        <v>0</v>
      </c>
      <c r="CM3267">
        <v>0</v>
      </c>
      <c r="CN3267">
        <v>0</v>
      </c>
      <c r="CO3267">
        <v>0</v>
      </c>
      <c r="CP3267">
        <v>0</v>
      </c>
      <c r="CQ3267">
        <v>0</v>
      </c>
      <c r="CR3267">
        <v>0</v>
      </c>
      <c r="CS3267">
        <v>0</v>
      </c>
      <c r="CT3267">
        <v>0</v>
      </c>
      <c r="CU3267">
        <v>0</v>
      </c>
      <c r="CV3267">
        <v>0</v>
      </c>
      <c r="CW3267">
        <v>0</v>
      </c>
      <c r="CX3267">
        <v>0</v>
      </c>
      <c r="CY3267">
        <v>0</v>
      </c>
      <c r="CZ3267">
        <v>0</v>
      </c>
      <c r="DA3267">
        <v>0</v>
      </c>
      <c r="DB3267">
        <v>0</v>
      </c>
      <c r="DC3267">
        <v>0</v>
      </c>
      <c r="DD3267">
        <v>0</v>
      </c>
      <c r="DE3267">
        <v>0</v>
      </c>
      <c r="DF3267">
        <v>0</v>
      </c>
      <c r="DG3267">
        <v>0</v>
      </c>
      <c r="DH3267">
        <v>0</v>
      </c>
      <c r="DI3267">
        <v>0</v>
      </c>
      <c r="DJ3267">
        <v>0</v>
      </c>
      <c r="DK3267">
        <v>0</v>
      </c>
      <c r="DL3267">
        <v>0</v>
      </c>
      <c r="DM3267">
        <v>0</v>
      </c>
      <c r="DN3267">
        <v>0</v>
      </c>
      <c r="DO3267">
        <v>0</v>
      </c>
      <c r="DP3267">
        <v>0</v>
      </c>
      <c r="DQ3267">
        <v>0</v>
      </c>
      <c r="DR3267">
        <v>0</v>
      </c>
      <c r="DS3267">
        <v>0</v>
      </c>
      <c r="DT3267">
        <v>0</v>
      </c>
      <c r="DU3267">
        <v>0</v>
      </c>
      <c r="DV3267">
        <v>0</v>
      </c>
      <c r="DW3267">
        <v>0</v>
      </c>
      <c r="DX3267">
        <v>0</v>
      </c>
      <c r="DY3267">
        <v>0</v>
      </c>
      <c r="DZ3267">
        <v>0</v>
      </c>
      <c r="EA3267">
        <v>0</v>
      </c>
      <c r="EB3267">
        <v>0</v>
      </c>
      <c r="EC3267">
        <v>0</v>
      </c>
      <c r="ED3267">
        <v>0</v>
      </c>
      <c r="EE3267">
        <v>0</v>
      </c>
      <c r="EF3267">
        <v>0</v>
      </c>
      <c r="EG3267">
        <v>0</v>
      </c>
      <c r="EH3267">
        <v>0</v>
      </c>
      <c r="EI3267">
        <v>0</v>
      </c>
      <c r="EJ3267">
        <v>0</v>
      </c>
      <c r="EK3267">
        <v>0</v>
      </c>
      <c r="EL3267">
        <v>0</v>
      </c>
      <c r="EM3267">
        <v>0</v>
      </c>
      <c r="EN3267">
        <v>0</v>
      </c>
      <c r="EO3267">
        <v>0</v>
      </c>
      <c r="EP3267">
        <v>0</v>
      </c>
      <c r="EQ3267">
        <v>0</v>
      </c>
      <c r="ER3267">
        <v>0</v>
      </c>
      <c r="ES3267">
        <v>0</v>
      </c>
      <c r="ET3267">
        <v>0</v>
      </c>
      <c r="EU3267">
        <v>0</v>
      </c>
      <c r="EV3267">
        <v>0</v>
      </c>
      <c r="EW3267">
        <v>0</v>
      </c>
      <c r="EX3267">
        <v>0</v>
      </c>
      <c r="EY3267">
        <v>0</v>
      </c>
      <c r="EZ3267">
        <v>0</v>
      </c>
      <c r="FA3267">
        <v>0</v>
      </c>
      <c r="FB3267">
        <v>0</v>
      </c>
      <c r="FC3267">
        <v>0</v>
      </c>
      <c r="FD3267">
        <v>0</v>
      </c>
      <c r="FE3267">
        <v>0</v>
      </c>
      <c r="FF3267">
        <v>0</v>
      </c>
    </row>
    <row r="3268" spans="2:162">
      <c r="B3268" t="s">
        <v>584</v>
      </c>
      <c r="C3268">
        <v>38.70036159</v>
      </c>
      <c r="D3268">
        <v>-80.720111840000001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0</v>
      </c>
      <c r="CE3268">
        <v>0</v>
      </c>
      <c r="CF3268">
        <v>0</v>
      </c>
      <c r="CG3268">
        <v>0</v>
      </c>
      <c r="CH3268">
        <v>0</v>
      </c>
      <c r="CI3268">
        <v>0</v>
      </c>
      <c r="CJ3268">
        <v>0</v>
      </c>
      <c r="CK3268">
        <v>0</v>
      </c>
      <c r="CL3268">
        <v>0</v>
      </c>
      <c r="CM3268">
        <v>0</v>
      </c>
      <c r="CN3268">
        <v>0</v>
      </c>
      <c r="CO3268">
        <v>0</v>
      </c>
      <c r="CP3268">
        <v>0</v>
      </c>
      <c r="CQ3268">
        <v>0</v>
      </c>
      <c r="CR3268">
        <v>0</v>
      </c>
      <c r="CS3268">
        <v>0</v>
      </c>
      <c r="CT3268">
        <v>0</v>
      </c>
      <c r="CU3268">
        <v>0</v>
      </c>
      <c r="CV3268">
        <v>0</v>
      </c>
      <c r="CW3268">
        <v>0</v>
      </c>
      <c r="CX3268">
        <v>0</v>
      </c>
      <c r="CY3268">
        <v>0</v>
      </c>
      <c r="CZ3268">
        <v>0</v>
      </c>
      <c r="DA3268">
        <v>0</v>
      </c>
      <c r="DB3268">
        <v>0</v>
      </c>
      <c r="DC3268">
        <v>0</v>
      </c>
      <c r="DD3268">
        <v>0</v>
      </c>
      <c r="DE3268">
        <v>0</v>
      </c>
      <c r="DF3268">
        <v>0</v>
      </c>
      <c r="DG3268">
        <v>0</v>
      </c>
      <c r="DH3268">
        <v>0</v>
      </c>
      <c r="DI3268">
        <v>0</v>
      </c>
      <c r="DJ3268">
        <v>0</v>
      </c>
      <c r="DK3268">
        <v>0</v>
      </c>
      <c r="DL3268">
        <v>0</v>
      </c>
      <c r="DM3268">
        <v>0</v>
      </c>
      <c r="DN3268">
        <v>0</v>
      </c>
      <c r="DO3268">
        <v>0</v>
      </c>
      <c r="DP3268">
        <v>0</v>
      </c>
      <c r="DQ3268">
        <v>0</v>
      </c>
      <c r="DR3268">
        <v>0</v>
      </c>
      <c r="DS3268">
        <v>0</v>
      </c>
      <c r="DT3268">
        <v>0</v>
      </c>
      <c r="DU3268">
        <v>0</v>
      </c>
      <c r="DV3268">
        <v>0</v>
      </c>
      <c r="DW3268">
        <v>0</v>
      </c>
      <c r="DX3268">
        <v>0</v>
      </c>
      <c r="DY3268">
        <v>0</v>
      </c>
      <c r="DZ3268">
        <v>0</v>
      </c>
      <c r="EA3268">
        <v>0</v>
      </c>
      <c r="EB3268">
        <v>0</v>
      </c>
      <c r="EC3268">
        <v>0</v>
      </c>
      <c r="ED3268">
        <v>0</v>
      </c>
      <c r="EE3268">
        <v>0</v>
      </c>
      <c r="EF3268">
        <v>0</v>
      </c>
      <c r="EG3268">
        <v>0</v>
      </c>
      <c r="EH3268">
        <v>0</v>
      </c>
      <c r="EI3268">
        <v>0</v>
      </c>
      <c r="EJ3268">
        <v>0</v>
      </c>
      <c r="EK3268">
        <v>0</v>
      </c>
      <c r="EL3268">
        <v>0</v>
      </c>
      <c r="EM3268">
        <v>0</v>
      </c>
      <c r="EN3268">
        <v>0</v>
      </c>
      <c r="EO3268">
        <v>0</v>
      </c>
      <c r="EP3268">
        <v>0</v>
      </c>
      <c r="EQ3268">
        <v>0</v>
      </c>
      <c r="ER3268">
        <v>0</v>
      </c>
      <c r="ES3268">
        <v>0</v>
      </c>
      <c r="ET3268">
        <v>0</v>
      </c>
      <c r="EU3268">
        <v>0</v>
      </c>
      <c r="EV3268">
        <v>0</v>
      </c>
      <c r="EW3268">
        <v>0</v>
      </c>
      <c r="EX3268">
        <v>0</v>
      </c>
      <c r="EY3268">
        <v>0</v>
      </c>
      <c r="EZ3268">
        <v>0</v>
      </c>
      <c r="FA3268">
        <v>0</v>
      </c>
      <c r="FB3268">
        <v>0</v>
      </c>
      <c r="FC3268">
        <v>0</v>
      </c>
      <c r="FD3268">
        <v>0</v>
      </c>
      <c r="FE3268">
        <v>0</v>
      </c>
      <c r="FF3268">
        <v>0</v>
      </c>
    </row>
    <row r="3269" spans="2:162">
      <c r="B3269" t="s">
        <v>584</v>
      </c>
      <c r="C3269">
        <v>40.27367263</v>
      </c>
      <c r="D3269">
        <v>-80.579153320000003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  <c r="DB3269">
        <v>0</v>
      </c>
      <c r="DC3269">
        <v>0</v>
      </c>
      <c r="DD3269">
        <v>0</v>
      </c>
      <c r="DE3269">
        <v>0</v>
      </c>
      <c r="DF3269">
        <v>0</v>
      </c>
      <c r="DG3269">
        <v>0</v>
      </c>
      <c r="DH3269">
        <v>0</v>
      </c>
      <c r="DI3269">
        <v>0</v>
      </c>
      <c r="DJ3269">
        <v>0</v>
      </c>
      <c r="DK3269">
        <v>0</v>
      </c>
      <c r="DL3269">
        <v>0</v>
      </c>
      <c r="DM3269">
        <v>0</v>
      </c>
      <c r="DN3269">
        <v>0</v>
      </c>
      <c r="DO3269">
        <v>0</v>
      </c>
      <c r="DP3269">
        <v>0</v>
      </c>
      <c r="DQ3269">
        <v>0</v>
      </c>
      <c r="DR3269">
        <v>0</v>
      </c>
      <c r="DS3269">
        <v>0</v>
      </c>
      <c r="DT3269">
        <v>0</v>
      </c>
      <c r="DU3269">
        <v>0</v>
      </c>
      <c r="DV3269">
        <v>0</v>
      </c>
      <c r="DW3269">
        <v>0</v>
      </c>
      <c r="DX3269">
        <v>0</v>
      </c>
      <c r="DY3269">
        <v>0</v>
      </c>
      <c r="DZ3269">
        <v>0</v>
      </c>
      <c r="EA3269">
        <v>0</v>
      </c>
      <c r="EB3269">
        <v>0</v>
      </c>
      <c r="EC3269">
        <v>0</v>
      </c>
      <c r="ED3269">
        <v>0</v>
      </c>
      <c r="EE3269">
        <v>0</v>
      </c>
      <c r="EF3269">
        <v>0</v>
      </c>
      <c r="EG3269">
        <v>0</v>
      </c>
      <c r="EH3269">
        <v>0</v>
      </c>
      <c r="EI3269">
        <v>0</v>
      </c>
      <c r="EJ3269">
        <v>0</v>
      </c>
      <c r="EK3269">
        <v>0</v>
      </c>
      <c r="EL3269">
        <v>0</v>
      </c>
      <c r="EM3269">
        <v>0</v>
      </c>
      <c r="EN3269">
        <v>0</v>
      </c>
      <c r="EO3269">
        <v>0</v>
      </c>
      <c r="EP3269">
        <v>0</v>
      </c>
      <c r="EQ3269">
        <v>0</v>
      </c>
      <c r="ER3269">
        <v>0</v>
      </c>
      <c r="ES3269">
        <v>0</v>
      </c>
      <c r="ET3269">
        <v>0</v>
      </c>
      <c r="EU3269">
        <v>0</v>
      </c>
      <c r="EV3269">
        <v>0</v>
      </c>
      <c r="EW3269">
        <v>0</v>
      </c>
      <c r="EX3269">
        <v>0</v>
      </c>
      <c r="EY3269">
        <v>0</v>
      </c>
      <c r="EZ3269">
        <v>0</v>
      </c>
      <c r="FA3269">
        <v>0</v>
      </c>
      <c r="FB3269">
        <v>0</v>
      </c>
      <c r="FC3269">
        <v>0</v>
      </c>
      <c r="FD3269">
        <v>0</v>
      </c>
      <c r="FE3269">
        <v>0</v>
      </c>
      <c r="FF3269">
        <v>0</v>
      </c>
    </row>
    <row r="3270" spans="2:162">
      <c r="B3270" t="s">
        <v>584</v>
      </c>
      <c r="C3270">
        <v>38.424240619999999</v>
      </c>
      <c r="D3270">
        <v>-82.23855912000000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  <c r="DB3270">
        <v>0</v>
      </c>
      <c r="DC3270">
        <v>0</v>
      </c>
      <c r="DD3270">
        <v>0</v>
      </c>
      <c r="DE3270">
        <v>0</v>
      </c>
      <c r="DF3270">
        <v>0</v>
      </c>
      <c r="DG3270">
        <v>0</v>
      </c>
      <c r="DH3270">
        <v>0</v>
      </c>
      <c r="DI3270">
        <v>0</v>
      </c>
      <c r="DJ3270">
        <v>0</v>
      </c>
      <c r="DK3270">
        <v>0</v>
      </c>
      <c r="DL3270">
        <v>0</v>
      </c>
      <c r="DM3270">
        <v>0</v>
      </c>
      <c r="DN3270">
        <v>0</v>
      </c>
      <c r="DO3270">
        <v>0</v>
      </c>
      <c r="DP3270">
        <v>0</v>
      </c>
      <c r="DQ3270">
        <v>0</v>
      </c>
      <c r="DR3270">
        <v>0</v>
      </c>
      <c r="DS3270">
        <v>0</v>
      </c>
      <c r="DT3270">
        <v>0</v>
      </c>
      <c r="DU3270">
        <v>0</v>
      </c>
      <c r="DV3270">
        <v>0</v>
      </c>
      <c r="DW3270">
        <v>0</v>
      </c>
      <c r="DX3270">
        <v>0</v>
      </c>
      <c r="DY3270">
        <v>0</v>
      </c>
      <c r="DZ3270">
        <v>0</v>
      </c>
      <c r="EA3270">
        <v>0</v>
      </c>
      <c r="EB3270">
        <v>0</v>
      </c>
      <c r="EC3270">
        <v>0</v>
      </c>
      <c r="ED3270">
        <v>0</v>
      </c>
      <c r="EE3270">
        <v>0</v>
      </c>
      <c r="EF3270">
        <v>0</v>
      </c>
      <c r="EG3270">
        <v>0</v>
      </c>
      <c r="EH3270">
        <v>0</v>
      </c>
      <c r="EI3270">
        <v>0</v>
      </c>
      <c r="EJ3270">
        <v>0</v>
      </c>
      <c r="EK3270">
        <v>0</v>
      </c>
      <c r="EL3270">
        <v>0</v>
      </c>
      <c r="EM3270">
        <v>0</v>
      </c>
      <c r="EN3270">
        <v>0</v>
      </c>
      <c r="EO3270">
        <v>0</v>
      </c>
      <c r="EP3270">
        <v>0</v>
      </c>
      <c r="EQ3270">
        <v>0</v>
      </c>
      <c r="ER3270">
        <v>0</v>
      </c>
      <c r="ES3270">
        <v>0</v>
      </c>
      <c r="ET3270">
        <v>0</v>
      </c>
      <c r="EU3270">
        <v>0</v>
      </c>
      <c r="EV3270">
        <v>0</v>
      </c>
      <c r="EW3270">
        <v>0</v>
      </c>
      <c r="EX3270">
        <v>0</v>
      </c>
      <c r="EY3270">
        <v>0</v>
      </c>
      <c r="EZ3270">
        <v>0</v>
      </c>
      <c r="FA3270">
        <v>0</v>
      </c>
      <c r="FB3270">
        <v>0</v>
      </c>
      <c r="FC3270">
        <v>0</v>
      </c>
      <c r="FD3270">
        <v>0</v>
      </c>
      <c r="FE3270">
        <v>0</v>
      </c>
      <c r="FF3270">
        <v>0</v>
      </c>
    </row>
    <row r="3271" spans="2:162">
      <c r="B3271" t="s">
        <v>584</v>
      </c>
      <c r="C3271">
        <v>38.843154220000002</v>
      </c>
      <c r="D3271">
        <v>-81.119348720000005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0</v>
      </c>
      <c r="DQ3271">
        <v>0</v>
      </c>
      <c r="DR3271">
        <v>0</v>
      </c>
      <c r="DS3271">
        <v>0</v>
      </c>
      <c r="DT3271">
        <v>0</v>
      </c>
      <c r="DU3271">
        <v>0</v>
      </c>
      <c r="DV3271">
        <v>0</v>
      </c>
      <c r="DW3271">
        <v>0</v>
      </c>
      <c r="DX3271">
        <v>0</v>
      </c>
      <c r="DY3271">
        <v>0</v>
      </c>
      <c r="DZ3271">
        <v>0</v>
      </c>
      <c r="EA3271">
        <v>0</v>
      </c>
      <c r="EB3271">
        <v>0</v>
      </c>
      <c r="EC3271">
        <v>0</v>
      </c>
      <c r="ED3271">
        <v>0</v>
      </c>
      <c r="EE3271">
        <v>0</v>
      </c>
      <c r="EF3271">
        <v>0</v>
      </c>
      <c r="EG3271">
        <v>0</v>
      </c>
      <c r="EH3271">
        <v>0</v>
      </c>
      <c r="EI3271">
        <v>0</v>
      </c>
      <c r="EJ3271">
        <v>0</v>
      </c>
      <c r="EK3271">
        <v>0</v>
      </c>
      <c r="EL3271">
        <v>0</v>
      </c>
      <c r="EM3271">
        <v>0</v>
      </c>
      <c r="EN3271">
        <v>0</v>
      </c>
      <c r="EO3271">
        <v>0</v>
      </c>
      <c r="EP3271">
        <v>0</v>
      </c>
      <c r="EQ3271">
        <v>0</v>
      </c>
      <c r="ER3271">
        <v>0</v>
      </c>
      <c r="ES3271">
        <v>0</v>
      </c>
      <c r="ET3271">
        <v>0</v>
      </c>
      <c r="EU3271">
        <v>0</v>
      </c>
      <c r="EV3271">
        <v>0</v>
      </c>
      <c r="EW3271">
        <v>0</v>
      </c>
      <c r="EX3271">
        <v>0</v>
      </c>
      <c r="EY3271">
        <v>0</v>
      </c>
      <c r="EZ3271">
        <v>0</v>
      </c>
      <c r="FA3271">
        <v>0</v>
      </c>
      <c r="FB3271">
        <v>0</v>
      </c>
      <c r="FC3271">
        <v>0</v>
      </c>
      <c r="FD3271">
        <v>0</v>
      </c>
      <c r="FE3271">
        <v>0</v>
      </c>
      <c r="FF3271">
        <v>0</v>
      </c>
    </row>
    <row r="3272" spans="2:162">
      <c r="B3272" t="s">
        <v>584</v>
      </c>
      <c r="C3272">
        <v>38.46231092</v>
      </c>
      <c r="D3272">
        <v>-81.076522170000004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0</v>
      </c>
      <c r="DI3272">
        <v>0</v>
      </c>
      <c r="DJ3272">
        <v>0</v>
      </c>
      <c r="DK3272">
        <v>0</v>
      </c>
      <c r="DL3272">
        <v>0</v>
      </c>
      <c r="DM3272">
        <v>0</v>
      </c>
      <c r="DN3272">
        <v>0</v>
      </c>
      <c r="DO3272">
        <v>0</v>
      </c>
      <c r="DP3272">
        <v>0</v>
      </c>
      <c r="DQ3272">
        <v>0</v>
      </c>
      <c r="DR3272">
        <v>0</v>
      </c>
      <c r="DS3272">
        <v>0</v>
      </c>
      <c r="DT3272">
        <v>0</v>
      </c>
      <c r="DU3272">
        <v>0</v>
      </c>
      <c r="DV3272">
        <v>0</v>
      </c>
      <c r="DW3272">
        <v>0</v>
      </c>
      <c r="DX3272">
        <v>0</v>
      </c>
      <c r="DY3272">
        <v>0</v>
      </c>
      <c r="DZ3272">
        <v>0</v>
      </c>
      <c r="EA3272">
        <v>0</v>
      </c>
      <c r="EB3272">
        <v>0</v>
      </c>
      <c r="EC3272">
        <v>0</v>
      </c>
      <c r="ED3272">
        <v>0</v>
      </c>
      <c r="EE3272">
        <v>0</v>
      </c>
      <c r="EF3272">
        <v>0</v>
      </c>
      <c r="EG3272">
        <v>0</v>
      </c>
      <c r="EH3272">
        <v>0</v>
      </c>
      <c r="EI3272">
        <v>0</v>
      </c>
      <c r="EJ3272">
        <v>0</v>
      </c>
      <c r="EK3272">
        <v>0</v>
      </c>
      <c r="EL3272">
        <v>0</v>
      </c>
      <c r="EM3272">
        <v>0</v>
      </c>
      <c r="EN3272">
        <v>0</v>
      </c>
      <c r="EO3272">
        <v>0</v>
      </c>
      <c r="EP3272">
        <v>0</v>
      </c>
      <c r="EQ3272">
        <v>0</v>
      </c>
      <c r="ER3272">
        <v>0</v>
      </c>
      <c r="ES3272">
        <v>0</v>
      </c>
      <c r="ET3272">
        <v>0</v>
      </c>
      <c r="EU3272">
        <v>0</v>
      </c>
      <c r="EV3272">
        <v>0</v>
      </c>
      <c r="EW3272">
        <v>0</v>
      </c>
      <c r="EX3272">
        <v>0</v>
      </c>
      <c r="EY3272">
        <v>0</v>
      </c>
      <c r="EZ3272">
        <v>0</v>
      </c>
      <c r="FA3272">
        <v>0</v>
      </c>
      <c r="FB3272">
        <v>1</v>
      </c>
      <c r="FC3272">
        <v>1</v>
      </c>
      <c r="FD3272">
        <v>1</v>
      </c>
      <c r="FE3272">
        <v>1</v>
      </c>
      <c r="FF3272">
        <v>1</v>
      </c>
    </row>
    <row r="3273" spans="2:162">
      <c r="B3273" t="s">
        <v>584</v>
      </c>
      <c r="C3273">
        <v>39.270571570000001</v>
      </c>
      <c r="D3273">
        <v>-80.706715270000004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  <c r="DX3273">
        <v>0</v>
      </c>
      <c r="DY3273">
        <v>0</v>
      </c>
      <c r="DZ3273">
        <v>0</v>
      </c>
      <c r="EA3273">
        <v>0</v>
      </c>
      <c r="EB3273">
        <v>0</v>
      </c>
      <c r="EC3273">
        <v>0</v>
      </c>
      <c r="ED3273">
        <v>0</v>
      </c>
      <c r="EE3273">
        <v>0</v>
      </c>
      <c r="EF3273">
        <v>0</v>
      </c>
      <c r="EG3273">
        <v>0</v>
      </c>
      <c r="EH3273">
        <v>0</v>
      </c>
      <c r="EI3273">
        <v>0</v>
      </c>
      <c r="EJ3273">
        <v>0</v>
      </c>
      <c r="EK3273">
        <v>0</v>
      </c>
      <c r="EL3273">
        <v>0</v>
      </c>
      <c r="EM3273">
        <v>0</v>
      </c>
      <c r="EN3273">
        <v>0</v>
      </c>
      <c r="EO3273">
        <v>0</v>
      </c>
      <c r="EP3273">
        <v>0</v>
      </c>
      <c r="EQ3273">
        <v>0</v>
      </c>
      <c r="ER3273">
        <v>0</v>
      </c>
      <c r="ES3273">
        <v>0</v>
      </c>
      <c r="ET3273">
        <v>0</v>
      </c>
      <c r="EU3273">
        <v>0</v>
      </c>
      <c r="EV3273">
        <v>0</v>
      </c>
      <c r="EW3273">
        <v>0</v>
      </c>
      <c r="EX3273">
        <v>0</v>
      </c>
      <c r="EY3273">
        <v>0</v>
      </c>
      <c r="EZ3273">
        <v>0</v>
      </c>
      <c r="FA3273">
        <v>0</v>
      </c>
      <c r="FB3273">
        <v>0</v>
      </c>
      <c r="FC3273">
        <v>0</v>
      </c>
      <c r="FD3273">
        <v>0</v>
      </c>
      <c r="FE3273">
        <v>0</v>
      </c>
      <c r="FF3273">
        <v>0</v>
      </c>
    </row>
    <row r="3274" spans="2:162">
      <c r="B3274" t="s">
        <v>584</v>
      </c>
      <c r="C3274">
        <v>38.029749279999997</v>
      </c>
      <c r="D3274">
        <v>-81.082866339999995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0</v>
      </c>
      <c r="CJ3274">
        <v>0</v>
      </c>
      <c r="CK3274">
        <v>0</v>
      </c>
      <c r="CL3274">
        <v>0</v>
      </c>
      <c r="CM3274">
        <v>0</v>
      </c>
      <c r="CN3274">
        <v>0</v>
      </c>
      <c r="CO3274">
        <v>0</v>
      </c>
      <c r="CP3274">
        <v>0</v>
      </c>
      <c r="CQ3274">
        <v>0</v>
      </c>
      <c r="CR3274">
        <v>0</v>
      </c>
      <c r="CS3274">
        <v>0</v>
      </c>
      <c r="CT3274">
        <v>0</v>
      </c>
      <c r="CU3274">
        <v>0</v>
      </c>
      <c r="CV3274">
        <v>0</v>
      </c>
      <c r="CW3274">
        <v>0</v>
      </c>
      <c r="CX3274">
        <v>0</v>
      </c>
      <c r="CY3274">
        <v>0</v>
      </c>
      <c r="CZ3274">
        <v>0</v>
      </c>
      <c r="DA3274">
        <v>0</v>
      </c>
      <c r="DB3274">
        <v>0</v>
      </c>
      <c r="DC3274">
        <v>0</v>
      </c>
      <c r="DD3274">
        <v>0</v>
      </c>
      <c r="DE3274">
        <v>0</v>
      </c>
      <c r="DF3274">
        <v>0</v>
      </c>
      <c r="DG3274">
        <v>0</v>
      </c>
      <c r="DH3274">
        <v>0</v>
      </c>
      <c r="DI3274">
        <v>0</v>
      </c>
      <c r="DJ3274">
        <v>0</v>
      </c>
      <c r="DK3274">
        <v>0</v>
      </c>
      <c r="DL3274">
        <v>0</v>
      </c>
      <c r="DM3274">
        <v>0</v>
      </c>
      <c r="DN3274">
        <v>0</v>
      </c>
      <c r="DO3274">
        <v>0</v>
      </c>
      <c r="DP3274">
        <v>0</v>
      </c>
      <c r="DQ3274">
        <v>1</v>
      </c>
      <c r="DR3274">
        <v>3</v>
      </c>
      <c r="DS3274">
        <v>3</v>
      </c>
      <c r="DT3274">
        <v>3</v>
      </c>
      <c r="DU3274">
        <v>3</v>
      </c>
      <c r="DV3274">
        <v>3</v>
      </c>
      <c r="DW3274">
        <v>3</v>
      </c>
      <c r="DX3274">
        <v>3</v>
      </c>
      <c r="DY3274">
        <v>3</v>
      </c>
      <c r="DZ3274">
        <v>3</v>
      </c>
      <c r="EA3274">
        <v>3</v>
      </c>
      <c r="EB3274">
        <v>3</v>
      </c>
      <c r="EC3274">
        <v>3</v>
      </c>
      <c r="ED3274">
        <v>4</v>
      </c>
      <c r="EE3274">
        <v>4</v>
      </c>
      <c r="EF3274">
        <v>4</v>
      </c>
      <c r="EG3274">
        <v>4</v>
      </c>
      <c r="EH3274">
        <v>4</v>
      </c>
      <c r="EI3274">
        <v>4</v>
      </c>
      <c r="EJ3274">
        <v>4</v>
      </c>
      <c r="EK3274">
        <v>4</v>
      </c>
      <c r="EL3274">
        <v>4</v>
      </c>
      <c r="EM3274">
        <v>4</v>
      </c>
      <c r="EN3274">
        <v>4</v>
      </c>
      <c r="EO3274">
        <v>4</v>
      </c>
      <c r="EP3274">
        <v>4</v>
      </c>
      <c r="EQ3274">
        <v>4</v>
      </c>
      <c r="ER3274">
        <v>4</v>
      </c>
      <c r="ES3274">
        <v>4</v>
      </c>
      <c r="ET3274">
        <v>4</v>
      </c>
      <c r="EU3274">
        <v>4</v>
      </c>
      <c r="EV3274">
        <v>4</v>
      </c>
      <c r="EW3274">
        <v>4</v>
      </c>
      <c r="EX3274">
        <v>4</v>
      </c>
      <c r="EY3274">
        <v>4</v>
      </c>
      <c r="EZ3274">
        <v>4</v>
      </c>
      <c r="FA3274">
        <v>4</v>
      </c>
      <c r="FB3274">
        <v>4</v>
      </c>
      <c r="FC3274">
        <v>4</v>
      </c>
      <c r="FD3274">
        <v>4</v>
      </c>
      <c r="FE3274">
        <v>4</v>
      </c>
      <c r="FF3274">
        <v>4</v>
      </c>
    </row>
    <row r="3275" spans="2:162">
      <c r="B3275" t="s">
        <v>584</v>
      </c>
      <c r="C3275">
        <v>38.925127699999997</v>
      </c>
      <c r="D3275">
        <v>-80.859527229999998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0</v>
      </c>
      <c r="CW3275">
        <v>0</v>
      </c>
      <c r="CX3275">
        <v>0</v>
      </c>
      <c r="CY3275">
        <v>0</v>
      </c>
      <c r="CZ3275">
        <v>0</v>
      </c>
      <c r="DA3275">
        <v>0</v>
      </c>
      <c r="DB3275">
        <v>0</v>
      </c>
      <c r="DC3275">
        <v>0</v>
      </c>
      <c r="DD3275">
        <v>0</v>
      </c>
      <c r="DE3275">
        <v>0</v>
      </c>
      <c r="DF3275">
        <v>0</v>
      </c>
      <c r="DG3275">
        <v>0</v>
      </c>
      <c r="DH3275">
        <v>0</v>
      </c>
      <c r="DI3275">
        <v>0</v>
      </c>
      <c r="DJ3275">
        <v>0</v>
      </c>
      <c r="DK3275">
        <v>0</v>
      </c>
      <c r="DL3275">
        <v>0</v>
      </c>
      <c r="DM3275">
        <v>0</v>
      </c>
      <c r="DN3275">
        <v>0</v>
      </c>
      <c r="DO3275">
        <v>0</v>
      </c>
      <c r="DP3275">
        <v>0</v>
      </c>
      <c r="DQ3275">
        <v>0</v>
      </c>
      <c r="DR3275">
        <v>0</v>
      </c>
      <c r="DS3275">
        <v>0</v>
      </c>
      <c r="DT3275">
        <v>0</v>
      </c>
      <c r="DU3275">
        <v>0</v>
      </c>
      <c r="DV3275">
        <v>0</v>
      </c>
      <c r="DW3275">
        <v>0</v>
      </c>
      <c r="DX3275">
        <v>0</v>
      </c>
      <c r="DY3275">
        <v>0</v>
      </c>
      <c r="DZ3275">
        <v>0</v>
      </c>
      <c r="EA3275">
        <v>0</v>
      </c>
      <c r="EB3275">
        <v>0</v>
      </c>
      <c r="EC3275">
        <v>0</v>
      </c>
      <c r="ED3275">
        <v>0</v>
      </c>
      <c r="EE3275">
        <v>0</v>
      </c>
      <c r="EF3275">
        <v>0</v>
      </c>
      <c r="EG3275">
        <v>0</v>
      </c>
      <c r="EH3275">
        <v>0</v>
      </c>
      <c r="EI3275">
        <v>0</v>
      </c>
      <c r="EJ3275">
        <v>0</v>
      </c>
      <c r="EK3275">
        <v>0</v>
      </c>
      <c r="EL3275">
        <v>0</v>
      </c>
      <c r="EM3275">
        <v>0</v>
      </c>
      <c r="EN3275">
        <v>0</v>
      </c>
      <c r="EO3275">
        <v>0</v>
      </c>
      <c r="EP3275">
        <v>0</v>
      </c>
      <c r="EQ3275">
        <v>0</v>
      </c>
      <c r="ER3275">
        <v>0</v>
      </c>
      <c r="ES3275">
        <v>0</v>
      </c>
      <c r="ET3275">
        <v>0</v>
      </c>
      <c r="EU3275">
        <v>0</v>
      </c>
      <c r="EV3275">
        <v>0</v>
      </c>
      <c r="EW3275">
        <v>0</v>
      </c>
      <c r="EX3275">
        <v>0</v>
      </c>
      <c r="EY3275">
        <v>0</v>
      </c>
      <c r="EZ3275">
        <v>0</v>
      </c>
      <c r="FA3275">
        <v>0</v>
      </c>
      <c r="FB3275">
        <v>0</v>
      </c>
      <c r="FC3275">
        <v>0</v>
      </c>
      <c r="FD3275">
        <v>0</v>
      </c>
      <c r="FE3275">
        <v>0</v>
      </c>
      <c r="FF3275">
        <v>0</v>
      </c>
    </row>
    <row r="3276" spans="2:162">
      <c r="B3276" t="s">
        <v>584</v>
      </c>
      <c r="C3276">
        <v>39.103148169999997</v>
      </c>
      <c r="D3276">
        <v>-79.194405180000004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0</v>
      </c>
      <c r="CJ3276">
        <v>0</v>
      </c>
      <c r="CK3276">
        <v>0</v>
      </c>
      <c r="CL3276">
        <v>0</v>
      </c>
      <c r="CM3276">
        <v>0</v>
      </c>
      <c r="CN3276">
        <v>0</v>
      </c>
      <c r="CO3276">
        <v>0</v>
      </c>
      <c r="CP3276">
        <v>0</v>
      </c>
      <c r="CQ3276">
        <v>0</v>
      </c>
      <c r="CR3276">
        <v>0</v>
      </c>
      <c r="CS3276">
        <v>0</v>
      </c>
      <c r="CT3276">
        <v>0</v>
      </c>
      <c r="CU3276">
        <v>0</v>
      </c>
      <c r="CV3276">
        <v>0</v>
      </c>
      <c r="CW3276">
        <v>0</v>
      </c>
      <c r="CX3276">
        <v>0</v>
      </c>
      <c r="CY3276">
        <v>0</v>
      </c>
      <c r="CZ3276">
        <v>0</v>
      </c>
      <c r="DA3276">
        <v>0</v>
      </c>
      <c r="DB3276">
        <v>0</v>
      </c>
      <c r="DC3276">
        <v>0</v>
      </c>
      <c r="DD3276">
        <v>0</v>
      </c>
      <c r="DE3276">
        <v>0</v>
      </c>
      <c r="DF3276">
        <v>0</v>
      </c>
      <c r="DG3276">
        <v>0</v>
      </c>
      <c r="DH3276">
        <v>0</v>
      </c>
      <c r="DI3276">
        <v>0</v>
      </c>
      <c r="DJ3276">
        <v>0</v>
      </c>
      <c r="DK3276">
        <v>0</v>
      </c>
      <c r="DL3276">
        <v>0</v>
      </c>
      <c r="DM3276">
        <v>0</v>
      </c>
      <c r="DN3276">
        <v>0</v>
      </c>
      <c r="DO3276">
        <v>0</v>
      </c>
      <c r="DP3276">
        <v>0</v>
      </c>
      <c r="DQ3276">
        <v>0</v>
      </c>
      <c r="DR3276">
        <v>0</v>
      </c>
      <c r="DS3276">
        <v>0</v>
      </c>
      <c r="DT3276">
        <v>0</v>
      </c>
      <c r="DU3276">
        <v>0</v>
      </c>
      <c r="DV3276">
        <v>0</v>
      </c>
      <c r="DW3276">
        <v>0</v>
      </c>
      <c r="DX3276">
        <v>0</v>
      </c>
      <c r="DY3276">
        <v>0</v>
      </c>
      <c r="DZ3276">
        <v>0</v>
      </c>
      <c r="EA3276">
        <v>0</v>
      </c>
      <c r="EB3276">
        <v>0</v>
      </c>
      <c r="EC3276">
        <v>0</v>
      </c>
      <c r="ED3276">
        <v>0</v>
      </c>
      <c r="EE3276">
        <v>0</v>
      </c>
      <c r="EF3276">
        <v>0</v>
      </c>
      <c r="EG3276">
        <v>0</v>
      </c>
      <c r="EH3276">
        <v>0</v>
      </c>
      <c r="EI3276">
        <v>0</v>
      </c>
      <c r="EJ3276">
        <v>0</v>
      </c>
      <c r="EK3276">
        <v>0</v>
      </c>
      <c r="EL3276">
        <v>0</v>
      </c>
      <c r="EM3276">
        <v>0</v>
      </c>
      <c r="EN3276">
        <v>0</v>
      </c>
      <c r="EO3276">
        <v>0</v>
      </c>
      <c r="EP3276">
        <v>0</v>
      </c>
      <c r="EQ3276">
        <v>0</v>
      </c>
      <c r="ER3276">
        <v>0</v>
      </c>
      <c r="ES3276">
        <v>0</v>
      </c>
      <c r="ET3276">
        <v>0</v>
      </c>
      <c r="EU3276">
        <v>0</v>
      </c>
      <c r="EV3276">
        <v>0</v>
      </c>
      <c r="EW3276">
        <v>0</v>
      </c>
      <c r="EX3276">
        <v>0</v>
      </c>
      <c r="EY3276">
        <v>0</v>
      </c>
      <c r="EZ3276">
        <v>0</v>
      </c>
      <c r="FA3276">
        <v>0</v>
      </c>
      <c r="FB3276">
        <v>0</v>
      </c>
      <c r="FC3276">
        <v>0</v>
      </c>
      <c r="FD3276">
        <v>0</v>
      </c>
      <c r="FE3276">
        <v>0</v>
      </c>
      <c r="FF3276">
        <v>0</v>
      </c>
    </row>
    <row r="3277" spans="2:162">
      <c r="B3277" t="s">
        <v>584</v>
      </c>
      <c r="C3277">
        <v>37.946365200000002</v>
      </c>
      <c r="D3277">
        <v>-80.45335880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0</v>
      </c>
      <c r="BT3277">
        <v>0</v>
      </c>
      <c r="BU3277">
        <v>0</v>
      </c>
      <c r="BV3277">
        <v>0</v>
      </c>
      <c r="BW3277">
        <v>0</v>
      </c>
      <c r="BX3277">
        <v>0</v>
      </c>
      <c r="BY3277">
        <v>0</v>
      </c>
      <c r="BZ3277">
        <v>0</v>
      </c>
      <c r="CA3277">
        <v>0</v>
      </c>
      <c r="CB3277">
        <v>0</v>
      </c>
      <c r="CC3277">
        <v>0</v>
      </c>
      <c r="CD3277">
        <v>0</v>
      </c>
      <c r="CE3277">
        <v>0</v>
      </c>
      <c r="CF3277">
        <v>0</v>
      </c>
      <c r="CG3277">
        <v>0</v>
      </c>
      <c r="CH3277">
        <v>0</v>
      </c>
      <c r="CI3277">
        <v>0</v>
      </c>
      <c r="CJ3277">
        <v>0</v>
      </c>
      <c r="CK3277">
        <v>0</v>
      </c>
      <c r="CL3277">
        <v>0</v>
      </c>
      <c r="CM3277">
        <v>0</v>
      </c>
      <c r="CN3277">
        <v>0</v>
      </c>
      <c r="CO3277">
        <v>0</v>
      </c>
      <c r="CP3277">
        <v>0</v>
      </c>
      <c r="CQ3277">
        <v>0</v>
      </c>
      <c r="CR3277">
        <v>0</v>
      </c>
      <c r="CS3277">
        <v>0</v>
      </c>
      <c r="CT3277">
        <v>0</v>
      </c>
      <c r="CU3277">
        <v>0</v>
      </c>
      <c r="CV3277">
        <v>0</v>
      </c>
      <c r="CW3277">
        <v>0</v>
      </c>
      <c r="CX3277">
        <v>0</v>
      </c>
      <c r="CY3277">
        <v>0</v>
      </c>
      <c r="CZ3277">
        <v>0</v>
      </c>
      <c r="DA3277">
        <v>0</v>
      </c>
      <c r="DB3277">
        <v>0</v>
      </c>
      <c r="DC3277">
        <v>0</v>
      </c>
      <c r="DD3277">
        <v>0</v>
      </c>
      <c r="DE3277">
        <v>0</v>
      </c>
      <c r="DF3277">
        <v>0</v>
      </c>
      <c r="DG3277">
        <v>0</v>
      </c>
      <c r="DH3277">
        <v>0</v>
      </c>
      <c r="DI3277">
        <v>0</v>
      </c>
      <c r="DJ3277">
        <v>0</v>
      </c>
      <c r="DK3277">
        <v>0</v>
      </c>
      <c r="DL3277">
        <v>0</v>
      </c>
      <c r="DM3277">
        <v>0</v>
      </c>
      <c r="DN3277">
        <v>0</v>
      </c>
      <c r="DO3277">
        <v>0</v>
      </c>
      <c r="DP3277">
        <v>0</v>
      </c>
      <c r="DQ3277">
        <v>0</v>
      </c>
      <c r="DR3277">
        <v>0</v>
      </c>
      <c r="DS3277">
        <v>0</v>
      </c>
      <c r="DT3277">
        <v>0</v>
      </c>
      <c r="DU3277">
        <v>0</v>
      </c>
      <c r="DV3277">
        <v>0</v>
      </c>
      <c r="DW3277">
        <v>0</v>
      </c>
      <c r="DX3277">
        <v>0</v>
      </c>
      <c r="DY3277">
        <v>0</v>
      </c>
      <c r="DZ3277">
        <v>0</v>
      </c>
      <c r="EA3277">
        <v>0</v>
      </c>
      <c r="EB3277">
        <v>0</v>
      </c>
      <c r="EC3277">
        <v>0</v>
      </c>
      <c r="ED3277">
        <v>0</v>
      </c>
      <c r="EE3277">
        <v>0</v>
      </c>
      <c r="EF3277">
        <v>0</v>
      </c>
      <c r="EG3277">
        <v>0</v>
      </c>
      <c r="EH3277">
        <v>0</v>
      </c>
      <c r="EI3277">
        <v>0</v>
      </c>
      <c r="EJ3277">
        <v>0</v>
      </c>
      <c r="EK3277">
        <v>0</v>
      </c>
      <c r="EL3277">
        <v>0</v>
      </c>
      <c r="EM3277">
        <v>0</v>
      </c>
      <c r="EN3277">
        <v>0</v>
      </c>
      <c r="EO3277">
        <v>0</v>
      </c>
      <c r="EP3277">
        <v>0</v>
      </c>
      <c r="EQ3277">
        <v>0</v>
      </c>
      <c r="ER3277">
        <v>0</v>
      </c>
      <c r="ES3277">
        <v>0</v>
      </c>
      <c r="ET3277">
        <v>0</v>
      </c>
      <c r="EU3277">
        <v>0</v>
      </c>
      <c r="EV3277">
        <v>0</v>
      </c>
      <c r="EW3277">
        <v>0</v>
      </c>
      <c r="EX3277">
        <v>0</v>
      </c>
      <c r="EY3277">
        <v>0</v>
      </c>
      <c r="EZ3277">
        <v>0</v>
      </c>
      <c r="FA3277">
        <v>0</v>
      </c>
      <c r="FB3277">
        <v>0</v>
      </c>
      <c r="FC3277">
        <v>0</v>
      </c>
      <c r="FD3277">
        <v>0</v>
      </c>
      <c r="FE3277">
        <v>0</v>
      </c>
      <c r="FF3277">
        <v>1</v>
      </c>
    </row>
    <row r="3278" spans="2:162">
      <c r="B3278" t="s">
        <v>584</v>
      </c>
      <c r="C3278">
        <v>39.321035530000003</v>
      </c>
      <c r="D3278">
        <v>-78.608264759999997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0</v>
      </c>
      <c r="CE3278">
        <v>0</v>
      </c>
      <c r="CF3278">
        <v>0</v>
      </c>
      <c r="CG3278">
        <v>0</v>
      </c>
      <c r="CH3278">
        <v>0</v>
      </c>
      <c r="CI3278">
        <v>0</v>
      </c>
      <c r="CJ3278">
        <v>0</v>
      </c>
      <c r="CK3278">
        <v>0</v>
      </c>
      <c r="CL3278">
        <v>0</v>
      </c>
      <c r="CM3278">
        <v>0</v>
      </c>
      <c r="CN3278">
        <v>0</v>
      </c>
      <c r="CO3278">
        <v>0</v>
      </c>
      <c r="CP3278">
        <v>0</v>
      </c>
      <c r="CQ3278">
        <v>0</v>
      </c>
      <c r="CR3278">
        <v>0</v>
      </c>
      <c r="CS3278">
        <v>1</v>
      </c>
      <c r="CT3278">
        <v>1</v>
      </c>
      <c r="CU3278">
        <v>1</v>
      </c>
      <c r="CV3278">
        <v>1</v>
      </c>
      <c r="CW3278">
        <v>1</v>
      </c>
      <c r="CX3278">
        <v>1</v>
      </c>
      <c r="CY3278">
        <v>1</v>
      </c>
      <c r="CZ3278">
        <v>1</v>
      </c>
      <c r="DA3278">
        <v>1</v>
      </c>
      <c r="DB3278">
        <v>1</v>
      </c>
      <c r="DC3278">
        <v>1</v>
      </c>
      <c r="DD3278">
        <v>1</v>
      </c>
      <c r="DE3278">
        <v>1</v>
      </c>
      <c r="DF3278">
        <v>1</v>
      </c>
      <c r="DG3278">
        <v>1</v>
      </c>
      <c r="DH3278">
        <v>1</v>
      </c>
      <c r="DI3278">
        <v>1</v>
      </c>
      <c r="DJ3278">
        <v>1</v>
      </c>
      <c r="DK3278">
        <v>1</v>
      </c>
      <c r="DL3278">
        <v>1</v>
      </c>
      <c r="DM3278">
        <v>1</v>
      </c>
      <c r="DN3278">
        <v>1</v>
      </c>
      <c r="DO3278">
        <v>1</v>
      </c>
      <c r="DP3278">
        <v>1</v>
      </c>
      <c r="DQ3278">
        <v>1</v>
      </c>
      <c r="DR3278">
        <v>1</v>
      </c>
      <c r="DS3278">
        <v>1</v>
      </c>
      <c r="DT3278">
        <v>1</v>
      </c>
      <c r="DU3278">
        <v>1</v>
      </c>
      <c r="DV3278">
        <v>1</v>
      </c>
      <c r="DW3278">
        <v>1</v>
      </c>
      <c r="DX3278">
        <v>1</v>
      </c>
      <c r="DY3278">
        <v>1</v>
      </c>
      <c r="DZ3278">
        <v>1</v>
      </c>
      <c r="EA3278">
        <v>1</v>
      </c>
      <c r="EB3278">
        <v>1</v>
      </c>
      <c r="EC3278">
        <v>1</v>
      </c>
      <c r="ED3278">
        <v>1</v>
      </c>
      <c r="EE3278">
        <v>1</v>
      </c>
      <c r="EF3278">
        <v>1</v>
      </c>
      <c r="EG3278">
        <v>1</v>
      </c>
      <c r="EH3278">
        <v>1</v>
      </c>
      <c r="EI3278">
        <v>1</v>
      </c>
      <c r="EJ3278">
        <v>1</v>
      </c>
      <c r="EK3278">
        <v>1</v>
      </c>
      <c r="EL3278">
        <v>1</v>
      </c>
      <c r="EM3278">
        <v>1</v>
      </c>
      <c r="EN3278">
        <v>1</v>
      </c>
      <c r="EO3278">
        <v>1</v>
      </c>
      <c r="EP3278">
        <v>1</v>
      </c>
      <c r="EQ3278">
        <v>1</v>
      </c>
      <c r="ER3278">
        <v>1</v>
      </c>
      <c r="ES3278">
        <v>1</v>
      </c>
      <c r="ET3278">
        <v>1</v>
      </c>
      <c r="EU3278">
        <v>1</v>
      </c>
      <c r="EV3278">
        <v>1</v>
      </c>
      <c r="EW3278">
        <v>1</v>
      </c>
      <c r="EX3278">
        <v>1</v>
      </c>
      <c r="EY3278">
        <v>1</v>
      </c>
      <c r="EZ3278">
        <v>1</v>
      </c>
      <c r="FA3278">
        <v>1</v>
      </c>
      <c r="FB3278">
        <v>1</v>
      </c>
      <c r="FC3278">
        <v>1</v>
      </c>
      <c r="FD3278">
        <v>1</v>
      </c>
      <c r="FE3278">
        <v>1</v>
      </c>
      <c r="FF3278">
        <v>1</v>
      </c>
    </row>
    <row r="3279" spans="2:162">
      <c r="B3279" t="s">
        <v>584</v>
      </c>
      <c r="C3279">
        <v>40.51943859</v>
      </c>
      <c r="D3279">
        <v>-80.574616079999998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0</v>
      </c>
      <c r="BR3279">
        <v>0</v>
      </c>
      <c r="BS3279">
        <v>0</v>
      </c>
      <c r="BT3279">
        <v>0</v>
      </c>
      <c r="BU3279">
        <v>0</v>
      </c>
      <c r="BV3279">
        <v>0</v>
      </c>
      <c r="BW3279">
        <v>0</v>
      </c>
      <c r="BX3279">
        <v>0</v>
      </c>
      <c r="BY3279">
        <v>0</v>
      </c>
      <c r="BZ3279">
        <v>0</v>
      </c>
      <c r="CA3279">
        <v>0</v>
      </c>
      <c r="CB3279">
        <v>0</v>
      </c>
      <c r="CC3279">
        <v>0</v>
      </c>
      <c r="CD3279">
        <v>0</v>
      </c>
      <c r="CE3279">
        <v>0</v>
      </c>
      <c r="CF3279">
        <v>0</v>
      </c>
      <c r="CG3279">
        <v>0</v>
      </c>
      <c r="CH3279">
        <v>0</v>
      </c>
      <c r="CI3279">
        <v>0</v>
      </c>
      <c r="CJ3279">
        <v>0</v>
      </c>
      <c r="CK3279">
        <v>0</v>
      </c>
      <c r="CL3279">
        <v>0</v>
      </c>
      <c r="CM3279">
        <v>0</v>
      </c>
      <c r="CN3279">
        <v>0</v>
      </c>
      <c r="CO3279">
        <v>0</v>
      </c>
      <c r="CP3279">
        <v>0</v>
      </c>
      <c r="CQ3279">
        <v>0</v>
      </c>
      <c r="CR3279">
        <v>0</v>
      </c>
      <c r="CS3279">
        <v>0</v>
      </c>
      <c r="CT3279">
        <v>0</v>
      </c>
      <c r="CU3279">
        <v>0</v>
      </c>
      <c r="CV3279">
        <v>0</v>
      </c>
      <c r="CW3279">
        <v>0</v>
      </c>
      <c r="CX3279">
        <v>0</v>
      </c>
      <c r="CY3279">
        <v>0</v>
      </c>
      <c r="CZ3279">
        <v>0</v>
      </c>
      <c r="DA3279">
        <v>0</v>
      </c>
      <c r="DB3279">
        <v>0</v>
      </c>
      <c r="DC3279">
        <v>0</v>
      </c>
      <c r="DD3279">
        <v>0</v>
      </c>
      <c r="DE3279">
        <v>0</v>
      </c>
      <c r="DF3279">
        <v>0</v>
      </c>
      <c r="DG3279">
        <v>0</v>
      </c>
      <c r="DH3279">
        <v>0</v>
      </c>
      <c r="DI3279">
        <v>0</v>
      </c>
      <c r="DJ3279">
        <v>0</v>
      </c>
      <c r="DK3279">
        <v>0</v>
      </c>
      <c r="DL3279">
        <v>0</v>
      </c>
      <c r="DM3279">
        <v>0</v>
      </c>
      <c r="DN3279">
        <v>0</v>
      </c>
      <c r="DO3279">
        <v>0</v>
      </c>
      <c r="DP3279">
        <v>0</v>
      </c>
      <c r="DQ3279">
        <v>1</v>
      </c>
      <c r="DR3279">
        <v>0</v>
      </c>
      <c r="DS3279">
        <v>0</v>
      </c>
      <c r="DT3279">
        <v>0</v>
      </c>
      <c r="DU3279">
        <v>0</v>
      </c>
      <c r="DV3279">
        <v>0</v>
      </c>
      <c r="DW3279">
        <v>0</v>
      </c>
      <c r="DX3279">
        <v>0</v>
      </c>
      <c r="DY3279">
        <v>0</v>
      </c>
      <c r="DZ3279">
        <v>0</v>
      </c>
      <c r="EA3279">
        <v>0</v>
      </c>
      <c r="EB3279">
        <v>0</v>
      </c>
      <c r="EC3279">
        <v>0</v>
      </c>
      <c r="ED3279">
        <v>0</v>
      </c>
      <c r="EE3279">
        <v>0</v>
      </c>
      <c r="EF3279">
        <v>0</v>
      </c>
      <c r="EG3279">
        <v>0</v>
      </c>
      <c r="EH3279">
        <v>0</v>
      </c>
      <c r="EI3279">
        <v>0</v>
      </c>
      <c r="EJ3279">
        <v>0</v>
      </c>
      <c r="EK3279">
        <v>0</v>
      </c>
      <c r="EL3279">
        <v>0</v>
      </c>
      <c r="EM3279">
        <v>0</v>
      </c>
      <c r="EN3279">
        <v>0</v>
      </c>
      <c r="EO3279">
        <v>0</v>
      </c>
      <c r="EP3279">
        <v>0</v>
      </c>
      <c r="EQ3279">
        <v>0</v>
      </c>
      <c r="ER3279">
        <v>0</v>
      </c>
      <c r="ES3279">
        <v>0</v>
      </c>
      <c r="ET3279">
        <v>0</v>
      </c>
      <c r="EU3279">
        <v>0</v>
      </c>
      <c r="EV3279">
        <v>0</v>
      </c>
      <c r="EW3279">
        <v>0</v>
      </c>
      <c r="EX3279">
        <v>0</v>
      </c>
      <c r="EY3279">
        <v>0</v>
      </c>
      <c r="EZ3279">
        <v>0</v>
      </c>
      <c r="FA3279">
        <v>0</v>
      </c>
      <c r="FB3279">
        <v>0</v>
      </c>
      <c r="FC3279">
        <v>0</v>
      </c>
      <c r="FD3279">
        <v>0</v>
      </c>
      <c r="FE3279">
        <v>0</v>
      </c>
      <c r="FF3279">
        <v>0</v>
      </c>
    </row>
    <row r="3280" spans="2:162">
      <c r="B3280" t="s">
        <v>584</v>
      </c>
      <c r="C3280">
        <v>39.006831769999998</v>
      </c>
      <c r="D3280">
        <v>-78.858553009999994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0</v>
      </c>
      <c r="BW3280">
        <v>0</v>
      </c>
      <c r="BX3280">
        <v>0</v>
      </c>
      <c r="BY3280">
        <v>0</v>
      </c>
      <c r="BZ3280">
        <v>0</v>
      </c>
      <c r="CA3280">
        <v>0</v>
      </c>
      <c r="CB3280">
        <v>0</v>
      </c>
      <c r="CC3280">
        <v>0</v>
      </c>
      <c r="CD3280">
        <v>0</v>
      </c>
      <c r="CE3280">
        <v>0</v>
      </c>
      <c r="CF3280">
        <v>0</v>
      </c>
      <c r="CG3280">
        <v>0</v>
      </c>
      <c r="CH3280">
        <v>0</v>
      </c>
      <c r="CI3280">
        <v>0</v>
      </c>
      <c r="CJ3280">
        <v>0</v>
      </c>
      <c r="CK3280">
        <v>0</v>
      </c>
      <c r="CL3280">
        <v>0</v>
      </c>
      <c r="CM3280">
        <v>0</v>
      </c>
      <c r="CN3280">
        <v>0</v>
      </c>
      <c r="CO3280">
        <v>0</v>
      </c>
      <c r="CP3280">
        <v>0</v>
      </c>
      <c r="CQ3280">
        <v>0</v>
      </c>
      <c r="CR3280">
        <v>0</v>
      </c>
      <c r="CS3280">
        <v>0</v>
      </c>
      <c r="CT3280">
        <v>0</v>
      </c>
      <c r="CU3280">
        <v>0</v>
      </c>
      <c r="CV3280">
        <v>0</v>
      </c>
      <c r="CW3280">
        <v>0</v>
      </c>
      <c r="CX3280">
        <v>0</v>
      </c>
      <c r="CY3280">
        <v>0</v>
      </c>
      <c r="CZ3280">
        <v>0</v>
      </c>
      <c r="DA3280">
        <v>0</v>
      </c>
      <c r="DB3280">
        <v>0</v>
      </c>
      <c r="DC3280">
        <v>0</v>
      </c>
      <c r="DD3280">
        <v>0</v>
      </c>
      <c r="DE3280">
        <v>0</v>
      </c>
      <c r="DF3280">
        <v>0</v>
      </c>
      <c r="DG3280">
        <v>0</v>
      </c>
      <c r="DH3280">
        <v>0</v>
      </c>
      <c r="DI3280">
        <v>0</v>
      </c>
      <c r="DJ3280">
        <v>0</v>
      </c>
      <c r="DK3280">
        <v>0</v>
      </c>
      <c r="DL3280">
        <v>0</v>
      </c>
      <c r="DM3280">
        <v>0</v>
      </c>
      <c r="DN3280">
        <v>0</v>
      </c>
      <c r="DO3280">
        <v>0</v>
      </c>
      <c r="DP3280">
        <v>0</v>
      </c>
      <c r="DQ3280">
        <v>1</v>
      </c>
      <c r="DR3280">
        <v>0</v>
      </c>
      <c r="DS3280">
        <v>0</v>
      </c>
      <c r="DT3280">
        <v>0</v>
      </c>
      <c r="DU3280">
        <v>0</v>
      </c>
      <c r="DV3280">
        <v>0</v>
      </c>
      <c r="DW3280">
        <v>0</v>
      </c>
      <c r="DX3280">
        <v>0</v>
      </c>
      <c r="DY3280">
        <v>0</v>
      </c>
      <c r="DZ3280">
        <v>0</v>
      </c>
      <c r="EA3280">
        <v>0</v>
      </c>
      <c r="EB3280">
        <v>0</v>
      </c>
      <c r="EC3280">
        <v>0</v>
      </c>
      <c r="ED3280">
        <v>0</v>
      </c>
      <c r="EE3280">
        <v>0</v>
      </c>
      <c r="EF3280">
        <v>0</v>
      </c>
      <c r="EG3280">
        <v>0</v>
      </c>
      <c r="EH3280">
        <v>0</v>
      </c>
      <c r="EI3280">
        <v>0</v>
      </c>
      <c r="EJ3280">
        <v>0</v>
      </c>
      <c r="EK3280">
        <v>0</v>
      </c>
      <c r="EL3280">
        <v>0</v>
      </c>
      <c r="EM3280">
        <v>0</v>
      </c>
      <c r="EN3280">
        <v>0</v>
      </c>
      <c r="EO3280">
        <v>0</v>
      </c>
      <c r="EP3280">
        <v>0</v>
      </c>
      <c r="EQ3280">
        <v>0</v>
      </c>
      <c r="ER3280">
        <v>0</v>
      </c>
      <c r="ES3280">
        <v>0</v>
      </c>
      <c r="ET3280">
        <v>0</v>
      </c>
      <c r="EU3280">
        <v>0</v>
      </c>
      <c r="EV3280">
        <v>0</v>
      </c>
      <c r="EW3280">
        <v>0</v>
      </c>
      <c r="EX3280">
        <v>0</v>
      </c>
      <c r="EY3280">
        <v>0</v>
      </c>
      <c r="EZ3280">
        <v>0</v>
      </c>
      <c r="FA3280">
        <v>0</v>
      </c>
      <c r="FB3280">
        <v>0</v>
      </c>
      <c r="FC3280">
        <v>0</v>
      </c>
      <c r="FD3280">
        <v>0</v>
      </c>
      <c r="FE3280">
        <v>0</v>
      </c>
      <c r="FF3280">
        <v>0</v>
      </c>
    </row>
    <row r="3281" spans="2:162">
      <c r="B3281" t="s">
        <v>584</v>
      </c>
      <c r="C3281">
        <v>39.2853852</v>
      </c>
      <c r="D3281">
        <v>-80.379195769999995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0</v>
      </c>
      <c r="BP3281">
        <v>0</v>
      </c>
      <c r="BQ3281">
        <v>0</v>
      </c>
      <c r="BR3281">
        <v>0</v>
      </c>
      <c r="BS3281">
        <v>0</v>
      </c>
      <c r="BT3281">
        <v>0</v>
      </c>
      <c r="BU3281">
        <v>0</v>
      </c>
      <c r="BV3281">
        <v>0</v>
      </c>
      <c r="BW3281">
        <v>0</v>
      </c>
      <c r="BX3281">
        <v>0</v>
      </c>
      <c r="BY3281">
        <v>0</v>
      </c>
      <c r="BZ3281">
        <v>0</v>
      </c>
      <c r="CA3281">
        <v>0</v>
      </c>
      <c r="CB3281">
        <v>1</v>
      </c>
      <c r="CC3281">
        <v>1</v>
      </c>
      <c r="CD3281">
        <v>1</v>
      </c>
      <c r="CE3281">
        <v>1</v>
      </c>
      <c r="CF3281">
        <v>1</v>
      </c>
      <c r="CG3281">
        <v>1</v>
      </c>
      <c r="CH3281">
        <v>1</v>
      </c>
      <c r="CI3281">
        <v>1</v>
      </c>
      <c r="CJ3281">
        <v>1</v>
      </c>
      <c r="CK3281">
        <v>1</v>
      </c>
      <c r="CL3281">
        <v>1</v>
      </c>
      <c r="CM3281">
        <v>1</v>
      </c>
      <c r="CN3281">
        <v>1</v>
      </c>
      <c r="CO3281">
        <v>1</v>
      </c>
      <c r="CP3281">
        <v>1</v>
      </c>
      <c r="CQ3281">
        <v>1</v>
      </c>
      <c r="CR3281">
        <v>1</v>
      </c>
      <c r="CS3281">
        <v>1</v>
      </c>
      <c r="CT3281">
        <v>1</v>
      </c>
      <c r="CU3281">
        <v>1</v>
      </c>
      <c r="CV3281">
        <v>1</v>
      </c>
      <c r="CW3281">
        <v>1</v>
      </c>
      <c r="CX3281">
        <v>1</v>
      </c>
      <c r="CY3281">
        <v>1</v>
      </c>
      <c r="CZ3281">
        <v>1</v>
      </c>
      <c r="DA3281">
        <v>1</v>
      </c>
      <c r="DB3281">
        <v>1</v>
      </c>
      <c r="DC3281">
        <v>1</v>
      </c>
      <c r="DD3281">
        <v>1</v>
      </c>
      <c r="DE3281">
        <v>1</v>
      </c>
      <c r="DF3281">
        <v>1</v>
      </c>
      <c r="DG3281">
        <v>1</v>
      </c>
      <c r="DH3281">
        <v>1</v>
      </c>
      <c r="DI3281">
        <v>1</v>
      </c>
      <c r="DJ3281">
        <v>1</v>
      </c>
      <c r="DK3281">
        <v>1</v>
      </c>
      <c r="DL3281">
        <v>1</v>
      </c>
      <c r="DM3281">
        <v>1</v>
      </c>
      <c r="DN3281">
        <v>1</v>
      </c>
      <c r="DO3281">
        <v>1</v>
      </c>
      <c r="DP3281">
        <v>1</v>
      </c>
      <c r="DQ3281">
        <v>1</v>
      </c>
      <c r="DR3281">
        <v>1</v>
      </c>
      <c r="DS3281">
        <v>1</v>
      </c>
      <c r="DT3281">
        <v>1</v>
      </c>
      <c r="DU3281">
        <v>1</v>
      </c>
      <c r="DV3281">
        <v>1</v>
      </c>
      <c r="DW3281">
        <v>1</v>
      </c>
      <c r="DX3281">
        <v>1</v>
      </c>
      <c r="DY3281">
        <v>1</v>
      </c>
      <c r="DZ3281">
        <v>1</v>
      </c>
      <c r="EA3281">
        <v>1</v>
      </c>
      <c r="EB3281">
        <v>1</v>
      </c>
      <c r="EC3281">
        <v>1</v>
      </c>
      <c r="ED3281">
        <v>1</v>
      </c>
      <c r="EE3281">
        <v>1</v>
      </c>
      <c r="EF3281">
        <v>1</v>
      </c>
      <c r="EG3281">
        <v>1</v>
      </c>
      <c r="EH3281">
        <v>1</v>
      </c>
      <c r="EI3281">
        <v>1</v>
      </c>
      <c r="EJ3281">
        <v>1</v>
      </c>
      <c r="EK3281">
        <v>1</v>
      </c>
      <c r="EL3281">
        <v>1</v>
      </c>
      <c r="EM3281">
        <v>1</v>
      </c>
      <c r="EN3281">
        <v>1</v>
      </c>
      <c r="EO3281">
        <v>1</v>
      </c>
      <c r="EP3281">
        <v>1</v>
      </c>
      <c r="EQ3281">
        <v>1</v>
      </c>
      <c r="ER3281">
        <v>1</v>
      </c>
      <c r="ES3281">
        <v>1</v>
      </c>
      <c r="ET3281">
        <v>1</v>
      </c>
      <c r="EU3281">
        <v>1</v>
      </c>
      <c r="EV3281">
        <v>1</v>
      </c>
      <c r="EW3281">
        <v>1</v>
      </c>
      <c r="EX3281">
        <v>1</v>
      </c>
      <c r="EY3281">
        <v>1</v>
      </c>
      <c r="EZ3281">
        <v>1</v>
      </c>
      <c r="FA3281">
        <v>1</v>
      </c>
      <c r="FB3281">
        <v>1</v>
      </c>
      <c r="FC3281">
        <v>1</v>
      </c>
      <c r="FD3281">
        <v>1</v>
      </c>
      <c r="FE3281">
        <v>1</v>
      </c>
      <c r="FF3281">
        <v>1</v>
      </c>
    </row>
    <row r="3282" spans="2:162">
      <c r="B3282" t="s">
        <v>584</v>
      </c>
      <c r="C3282">
        <v>38.842639740000003</v>
      </c>
      <c r="D3282">
        <v>-81.681487529999998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0</v>
      </c>
      <c r="BL3282">
        <v>0</v>
      </c>
      <c r="BM3282">
        <v>0</v>
      </c>
      <c r="BN3282">
        <v>0</v>
      </c>
      <c r="BO3282">
        <v>0</v>
      </c>
      <c r="BP3282">
        <v>0</v>
      </c>
      <c r="BQ3282">
        <v>0</v>
      </c>
      <c r="BR3282">
        <v>0</v>
      </c>
      <c r="BS3282">
        <v>0</v>
      </c>
      <c r="BT3282">
        <v>0</v>
      </c>
      <c r="BU3282">
        <v>0</v>
      </c>
      <c r="BV3282">
        <v>0</v>
      </c>
      <c r="BW3282">
        <v>0</v>
      </c>
      <c r="BX3282">
        <v>0</v>
      </c>
      <c r="BY3282">
        <v>1</v>
      </c>
      <c r="BZ3282">
        <v>1</v>
      </c>
      <c r="CA3282">
        <v>1</v>
      </c>
      <c r="CB3282">
        <v>1</v>
      </c>
      <c r="CC3282">
        <v>1</v>
      </c>
      <c r="CD3282">
        <v>1</v>
      </c>
      <c r="CE3282">
        <v>1</v>
      </c>
      <c r="CF3282">
        <v>1</v>
      </c>
      <c r="CG3282">
        <v>1</v>
      </c>
      <c r="CH3282">
        <v>1</v>
      </c>
      <c r="CI3282">
        <v>1</v>
      </c>
      <c r="CJ3282">
        <v>1</v>
      </c>
      <c r="CK3282">
        <v>1</v>
      </c>
      <c r="CL3282">
        <v>1</v>
      </c>
      <c r="CM3282">
        <v>1</v>
      </c>
      <c r="CN3282">
        <v>1</v>
      </c>
      <c r="CO3282">
        <v>1</v>
      </c>
      <c r="CP3282">
        <v>1</v>
      </c>
      <c r="CQ3282">
        <v>1</v>
      </c>
      <c r="CR3282">
        <v>1</v>
      </c>
      <c r="CS3282">
        <v>7</v>
      </c>
      <c r="CT3282">
        <v>8</v>
      </c>
      <c r="CU3282">
        <v>8</v>
      </c>
      <c r="CV3282">
        <v>9</v>
      </c>
      <c r="CW3282">
        <v>9</v>
      </c>
      <c r="CX3282">
        <v>12</v>
      </c>
      <c r="CY3282">
        <v>12</v>
      </c>
      <c r="CZ3282">
        <v>13</v>
      </c>
      <c r="DA3282">
        <v>15</v>
      </c>
      <c r="DB3282">
        <v>15</v>
      </c>
      <c r="DC3282">
        <v>15</v>
      </c>
      <c r="DD3282">
        <v>15</v>
      </c>
      <c r="DE3282">
        <v>15</v>
      </c>
      <c r="DF3282">
        <v>15</v>
      </c>
      <c r="DG3282">
        <v>15</v>
      </c>
      <c r="DH3282">
        <v>15</v>
      </c>
      <c r="DI3282">
        <v>15</v>
      </c>
      <c r="DJ3282">
        <v>15</v>
      </c>
      <c r="DK3282">
        <v>15</v>
      </c>
      <c r="DL3282">
        <v>16</v>
      </c>
      <c r="DM3282">
        <v>16</v>
      </c>
      <c r="DN3282">
        <v>17</v>
      </c>
      <c r="DO3282">
        <v>17</v>
      </c>
      <c r="DP3282">
        <v>17</v>
      </c>
      <c r="DQ3282">
        <v>17</v>
      </c>
      <c r="DR3282">
        <v>17</v>
      </c>
      <c r="DS3282">
        <v>17</v>
      </c>
      <c r="DT3282">
        <v>17</v>
      </c>
      <c r="DU3282">
        <v>17</v>
      </c>
      <c r="DV3282">
        <v>18</v>
      </c>
      <c r="DW3282">
        <v>18</v>
      </c>
      <c r="DX3282">
        <v>18</v>
      </c>
      <c r="DY3282">
        <v>18</v>
      </c>
      <c r="DZ3282">
        <v>18</v>
      </c>
      <c r="EA3282">
        <v>18</v>
      </c>
      <c r="EB3282">
        <v>18</v>
      </c>
      <c r="EC3282">
        <v>18</v>
      </c>
      <c r="ED3282">
        <v>18</v>
      </c>
      <c r="EE3282">
        <v>18</v>
      </c>
      <c r="EF3282">
        <v>18</v>
      </c>
      <c r="EG3282">
        <v>18</v>
      </c>
      <c r="EH3282">
        <v>18</v>
      </c>
      <c r="EI3282">
        <v>18</v>
      </c>
      <c r="EJ3282">
        <v>18</v>
      </c>
      <c r="EK3282">
        <v>18</v>
      </c>
      <c r="EL3282">
        <v>18</v>
      </c>
      <c r="EM3282">
        <v>18</v>
      </c>
      <c r="EN3282">
        <v>18</v>
      </c>
      <c r="EO3282">
        <v>18</v>
      </c>
      <c r="EP3282">
        <v>18</v>
      </c>
      <c r="EQ3282">
        <v>18</v>
      </c>
      <c r="ER3282">
        <v>18</v>
      </c>
      <c r="ES3282">
        <v>18</v>
      </c>
      <c r="ET3282">
        <v>18</v>
      </c>
      <c r="EU3282">
        <v>18</v>
      </c>
      <c r="EV3282">
        <v>18</v>
      </c>
      <c r="EW3282">
        <v>18</v>
      </c>
      <c r="EX3282">
        <v>18</v>
      </c>
      <c r="EY3282">
        <v>18</v>
      </c>
      <c r="EZ3282">
        <v>18</v>
      </c>
      <c r="FA3282">
        <v>18</v>
      </c>
      <c r="FB3282">
        <v>18</v>
      </c>
      <c r="FC3282">
        <v>18</v>
      </c>
      <c r="FD3282">
        <v>18</v>
      </c>
      <c r="FE3282">
        <v>18</v>
      </c>
      <c r="FF3282">
        <v>18</v>
      </c>
    </row>
    <row r="3283" spans="2:162">
      <c r="B3283" t="s">
        <v>584</v>
      </c>
      <c r="C3283">
        <v>39.307761659999997</v>
      </c>
      <c r="D3283">
        <v>-77.860141470000002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0</v>
      </c>
      <c r="CC3283">
        <v>0</v>
      </c>
      <c r="CD3283">
        <v>0</v>
      </c>
      <c r="CE3283">
        <v>0</v>
      </c>
      <c r="CF3283">
        <v>0</v>
      </c>
      <c r="CG3283">
        <v>0</v>
      </c>
      <c r="CH3283">
        <v>0</v>
      </c>
      <c r="CI3283">
        <v>0</v>
      </c>
      <c r="CJ3283">
        <v>0</v>
      </c>
      <c r="CK3283">
        <v>0</v>
      </c>
      <c r="CL3283">
        <v>0</v>
      </c>
      <c r="CM3283">
        <v>0</v>
      </c>
      <c r="CN3283">
        <v>0</v>
      </c>
      <c r="CO3283">
        <v>0</v>
      </c>
      <c r="CP3283">
        <v>0</v>
      </c>
      <c r="CQ3283">
        <v>0</v>
      </c>
      <c r="CR3283">
        <v>0</v>
      </c>
      <c r="CS3283">
        <v>0</v>
      </c>
      <c r="CT3283">
        <v>0</v>
      </c>
      <c r="CU3283">
        <v>0</v>
      </c>
      <c r="CV3283">
        <v>0</v>
      </c>
      <c r="CW3283">
        <v>0</v>
      </c>
      <c r="CX3283">
        <v>1</v>
      </c>
      <c r="CY3283">
        <v>1</v>
      </c>
      <c r="CZ3283">
        <v>1</v>
      </c>
      <c r="DA3283">
        <v>1</v>
      </c>
      <c r="DB3283">
        <v>1</v>
      </c>
      <c r="DC3283">
        <v>1</v>
      </c>
      <c r="DD3283">
        <v>1</v>
      </c>
      <c r="DE3283">
        <v>1</v>
      </c>
      <c r="DF3283">
        <v>1</v>
      </c>
      <c r="DG3283">
        <v>1</v>
      </c>
      <c r="DH3283">
        <v>1</v>
      </c>
      <c r="DI3283">
        <v>1</v>
      </c>
      <c r="DJ3283">
        <v>1</v>
      </c>
      <c r="DK3283">
        <v>1</v>
      </c>
      <c r="DL3283">
        <v>1</v>
      </c>
      <c r="DM3283">
        <v>1</v>
      </c>
      <c r="DN3283">
        <v>1</v>
      </c>
      <c r="DO3283">
        <v>1</v>
      </c>
      <c r="DP3283">
        <v>1</v>
      </c>
      <c r="DQ3283">
        <v>1</v>
      </c>
      <c r="DR3283">
        <v>1</v>
      </c>
      <c r="DS3283">
        <v>1</v>
      </c>
      <c r="DT3283">
        <v>1</v>
      </c>
      <c r="DU3283">
        <v>1</v>
      </c>
      <c r="DV3283">
        <v>1</v>
      </c>
      <c r="DW3283">
        <v>1</v>
      </c>
      <c r="DX3283">
        <v>1</v>
      </c>
      <c r="DY3283">
        <v>1</v>
      </c>
      <c r="DZ3283">
        <v>1</v>
      </c>
      <c r="EA3283">
        <v>1</v>
      </c>
      <c r="EB3283">
        <v>1</v>
      </c>
      <c r="EC3283">
        <v>1</v>
      </c>
      <c r="ED3283">
        <v>1</v>
      </c>
      <c r="EE3283">
        <v>1</v>
      </c>
      <c r="EF3283">
        <v>1</v>
      </c>
      <c r="EG3283">
        <v>1</v>
      </c>
      <c r="EH3283">
        <v>1</v>
      </c>
      <c r="EI3283">
        <v>1</v>
      </c>
      <c r="EJ3283">
        <v>4</v>
      </c>
      <c r="EK3283">
        <v>4</v>
      </c>
      <c r="EL3283">
        <v>4</v>
      </c>
      <c r="EM3283">
        <v>4</v>
      </c>
      <c r="EN3283">
        <v>4</v>
      </c>
      <c r="EO3283">
        <v>4</v>
      </c>
      <c r="EP3283">
        <v>4</v>
      </c>
      <c r="EQ3283">
        <v>4</v>
      </c>
      <c r="ER3283">
        <v>4</v>
      </c>
      <c r="ES3283">
        <v>4</v>
      </c>
      <c r="ET3283">
        <v>4</v>
      </c>
      <c r="EU3283">
        <v>4</v>
      </c>
      <c r="EV3283">
        <v>4</v>
      </c>
      <c r="EW3283">
        <v>4</v>
      </c>
      <c r="EX3283">
        <v>4</v>
      </c>
      <c r="EY3283">
        <v>4</v>
      </c>
      <c r="EZ3283">
        <v>4</v>
      </c>
      <c r="FA3283">
        <v>4</v>
      </c>
      <c r="FB3283">
        <v>4</v>
      </c>
      <c r="FC3283">
        <v>4</v>
      </c>
      <c r="FD3283">
        <v>4</v>
      </c>
      <c r="FE3283">
        <v>4</v>
      </c>
      <c r="FF3283">
        <v>4</v>
      </c>
    </row>
    <row r="3284" spans="2:162">
      <c r="B3284" t="s">
        <v>584</v>
      </c>
      <c r="C3284">
        <v>38.338600769999999</v>
      </c>
      <c r="D3284">
        <v>-81.52857054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0</v>
      </c>
      <c r="CL3284">
        <v>0</v>
      </c>
      <c r="CM3284">
        <v>0</v>
      </c>
      <c r="CN3284">
        <v>0</v>
      </c>
      <c r="CO3284">
        <v>0</v>
      </c>
      <c r="CP3284">
        <v>0</v>
      </c>
      <c r="CQ3284">
        <v>0</v>
      </c>
      <c r="CR3284">
        <v>0</v>
      </c>
      <c r="CS3284">
        <v>3</v>
      </c>
      <c r="CT3284">
        <v>3</v>
      </c>
      <c r="CU3284">
        <v>3</v>
      </c>
      <c r="CV3284">
        <v>4</v>
      </c>
      <c r="CW3284">
        <v>4</v>
      </c>
      <c r="CX3284">
        <v>4</v>
      </c>
      <c r="CY3284">
        <v>4</v>
      </c>
      <c r="CZ3284">
        <v>5</v>
      </c>
      <c r="DA3284">
        <v>7</v>
      </c>
      <c r="DB3284">
        <v>9</v>
      </c>
      <c r="DC3284">
        <v>9</v>
      </c>
      <c r="DD3284">
        <v>9</v>
      </c>
      <c r="DE3284">
        <v>9</v>
      </c>
      <c r="DF3284">
        <v>10</v>
      </c>
      <c r="DG3284">
        <v>10</v>
      </c>
      <c r="DH3284">
        <v>10</v>
      </c>
      <c r="DI3284">
        <v>10</v>
      </c>
      <c r="DJ3284">
        <v>11</v>
      </c>
      <c r="DK3284">
        <v>11</v>
      </c>
      <c r="DL3284">
        <v>12</v>
      </c>
      <c r="DM3284">
        <v>12</v>
      </c>
      <c r="DN3284">
        <v>13</v>
      </c>
      <c r="DO3284">
        <v>15</v>
      </c>
      <c r="DP3284">
        <v>15</v>
      </c>
      <c r="DQ3284">
        <v>15</v>
      </c>
      <c r="DR3284">
        <v>16</v>
      </c>
      <c r="DS3284">
        <v>16</v>
      </c>
      <c r="DT3284">
        <v>17</v>
      </c>
      <c r="DU3284">
        <v>18</v>
      </c>
      <c r="DV3284">
        <v>18</v>
      </c>
      <c r="DW3284">
        <v>18</v>
      </c>
      <c r="DX3284">
        <v>18</v>
      </c>
      <c r="DY3284">
        <v>18</v>
      </c>
      <c r="DZ3284">
        <v>18</v>
      </c>
      <c r="EA3284">
        <v>18</v>
      </c>
      <c r="EB3284">
        <v>18</v>
      </c>
      <c r="EC3284">
        <v>18</v>
      </c>
      <c r="ED3284">
        <v>18</v>
      </c>
      <c r="EE3284">
        <v>18</v>
      </c>
      <c r="EF3284">
        <v>18</v>
      </c>
      <c r="EG3284">
        <v>19</v>
      </c>
      <c r="EH3284">
        <v>19</v>
      </c>
      <c r="EI3284">
        <v>19</v>
      </c>
      <c r="EJ3284">
        <v>19</v>
      </c>
      <c r="EK3284">
        <v>19</v>
      </c>
      <c r="EL3284">
        <v>19</v>
      </c>
      <c r="EM3284">
        <v>19</v>
      </c>
      <c r="EN3284">
        <v>19</v>
      </c>
      <c r="EO3284">
        <v>20</v>
      </c>
      <c r="EP3284">
        <v>20</v>
      </c>
      <c r="EQ3284">
        <v>20</v>
      </c>
      <c r="ER3284">
        <v>20</v>
      </c>
      <c r="ES3284">
        <v>20</v>
      </c>
      <c r="ET3284">
        <v>20</v>
      </c>
      <c r="EU3284">
        <v>20</v>
      </c>
      <c r="EV3284">
        <v>20</v>
      </c>
      <c r="EW3284">
        <v>20</v>
      </c>
      <c r="EX3284">
        <v>20</v>
      </c>
      <c r="EY3284">
        <v>20</v>
      </c>
      <c r="EZ3284">
        <v>20</v>
      </c>
      <c r="FA3284">
        <v>20</v>
      </c>
      <c r="FB3284">
        <v>20</v>
      </c>
      <c r="FC3284">
        <v>20</v>
      </c>
      <c r="FD3284">
        <v>20</v>
      </c>
      <c r="FE3284">
        <v>20</v>
      </c>
      <c r="FF3284">
        <v>20</v>
      </c>
    </row>
    <row r="3285" spans="2:162">
      <c r="B3285" t="s">
        <v>584</v>
      </c>
      <c r="C3285">
        <v>38.994724900000001</v>
      </c>
      <c r="D3285">
        <v>-80.499881810000005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0</v>
      </c>
      <c r="CC3285">
        <v>0</v>
      </c>
      <c r="CD3285">
        <v>0</v>
      </c>
      <c r="CE3285">
        <v>0</v>
      </c>
      <c r="CF3285">
        <v>0</v>
      </c>
      <c r="CG3285">
        <v>0</v>
      </c>
      <c r="CH3285">
        <v>0</v>
      </c>
      <c r="CI3285">
        <v>0</v>
      </c>
      <c r="CJ3285">
        <v>0</v>
      </c>
      <c r="CK3285">
        <v>0</v>
      </c>
      <c r="CL3285">
        <v>0</v>
      </c>
      <c r="CM3285">
        <v>0</v>
      </c>
      <c r="CN3285">
        <v>0</v>
      </c>
      <c r="CO3285">
        <v>0</v>
      </c>
      <c r="CP3285">
        <v>0</v>
      </c>
      <c r="CQ3285">
        <v>0</v>
      </c>
      <c r="CR3285">
        <v>0</v>
      </c>
      <c r="CS3285">
        <v>0</v>
      </c>
      <c r="CT3285">
        <v>0</v>
      </c>
      <c r="CU3285">
        <v>0</v>
      </c>
      <c r="CV3285">
        <v>0</v>
      </c>
      <c r="CW3285">
        <v>0</v>
      </c>
      <c r="CX3285">
        <v>0</v>
      </c>
      <c r="CY3285">
        <v>0</v>
      </c>
      <c r="CZ3285">
        <v>0</v>
      </c>
      <c r="DA3285">
        <v>0</v>
      </c>
      <c r="DB3285">
        <v>0</v>
      </c>
      <c r="DC3285">
        <v>0</v>
      </c>
      <c r="DD3285">
        <v>0</v>
      </c>
      <c r="DE3285">
        <v>0</v>
      </c>
      <c r="DF3285">
        <v>0</v>
      </c>
      <c r="DG3285">
        <v>0</v>
      </c>
      <c r="DH3285">
        <v>0</v>
      </c>
      <c r="DI3285">
        <v>0</v>
      </c>
      <c r="DJ3285">
        <v>0</v>
      </c>
      <c r="DK3285">
        <v>0</v>
      </c>
      <c r="DL3285">
        <v>0</v>
      </c>
      <c r="DM3285">
        <v>0</v>
      </c>
      <c r="DN3285">
        <v>0</v>
      </c>
      <c r="DO3285">
        <v>0</v>
      </c>
      <c r="DP3285">
        <v>0</v>
      </c>
      <c r="DQ3285">
        <v>0</v>
      </c>
      <c r="DR3285">
        <v>0</v>
      </c>
      <c r="DS3285">
        <v>0</v>
      </c>
      <c r="DT3285">
        <v>0</v>
      </c>
      <c r="DU3285">
        <v>0</v>
      </c>
      <c r="DV3285">
        <v>1</v>
      </c>
      <c r="DW3285">
        <v>1</v>
      </c>
      <c r="DX3285">
        <v>1</v>
      </c>
      <c r="DY3285">
        <v>1</v>
      </c>
      <c r="DZ3285">
        <v>1</v>
      </c>
      <c r="EA3285">
        <v>1</v>
      </c>
      <c r="EB3285">
        <v>1</v>
      </c>
      <c r="EC3285">
        <v>1</v>
      </c>
      <c r="ED3285">
        <v>1</v>
      </c>
      <c r="EE3285">
        <v>1</v>
      </c>
      <c r="EF3285">
        <v>1</v>
      </c>
      <c r="EG3285">
        <v>1</v>
      </c>
      <c r="EH3285">
        <v>1</v>
      </c>
      <c r="EI3285">
        <v>1</v>
      </c>
      <c r="EJ3285">
        <v>1</v>
      </c>
      <c r="EK3285">
        <v>1</v>
      </c>
      <c r="EL3285">
        <v>1</v>
      </c>
      <c r="EM3285">
        <v>1</v>
      </c>
      <c r="EN3285">
        <v>1</v>
      </c>
      <c r="EO3285">
        <v>1</v>
      </c>
      <c r="EP3285">
        <v>1</v>
      </c>
      <c r="EQ3285">
        <v>1</v>
      </c>
      <c r="ER3285">
        <v>1</v>
      </c>
      <c r="ES3285">
        <v>1</v>
      </c>
      <c r="ET3285">
        <v>1</v>
      </c>
      <c r="EU3285">
        <v>1</v>
      </c>
      <c r="EV3285">
        <v>1</v>
      </c>
      <c r="EW3285">
        <v>1</v>
      </c>
      <c r="EX3285">
        <v>1</v>
      </c>
      <c r="EY3285">
        <v>1</v>
      </c>
      <c r="EZ3285">
        <v>1</v>
      </c>
      <c r="FA3285">
        <v>1</v>
      </c>
      <c r="FB3285">
        <v>2</v>
      </c>
      <c r="FC3285">
        <v>2</v>
      </c>
      <c r="FD3285">
        <v>2</v>
      </c>
      <c r="FE3285">
        <v>2</v>
      </c>
      <c r="FF3285">
        <v>2</v>
      </c>
    </row>
    <row r="3286" spans="2:162">
      <c r="B3286" t="s">
        <v>584</v>
      </c>
      <c r="C3286">
        <v>38.172153999999999</v>
      </c>
      <c r="D3286">
        <v>-82.070179530000004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0</v>
      </c>
      <c r="CL3286">
        <v>0</v>
      </c>
      <c r="CM3286">
        <v>0</v>
      </c>
      <c r="CN3286">
        <v>0</v>
      </c>
      <c r="CO3286">
        <v>0</v>
      </c>
      <c r="CP3286">
        <v>0</v>
      </c>
      <c r="CQ3286">
        <v>0</v>
      </c>
      <c r="CR3286">
        <v>0</v>
      </c>
      <c r="CS3286">
        <v>0</v>
      </c>
      <c r="CT3286">
        <v>0</v>
      </c>
      <c r="CU3286">
        <v>0</v>
      </c>
      <c r="CV3286">
        <v>0</v>
      </c>
      <c r="CW3286">
        <v>0</v>
      </c>
      <c r="CX3286">
        <v>0</v>
      </c>
      <c r="CY3286">
        <v>0</v>
      </c>
      <c r="CZ3286">
        <v>0</v>
      </c>
      <c r="DA3286">
        <v>0</v>
      </c>
      <c r="DB3286">
        <v>0</v>
      </c>
      <c r="DC3286">
        <v>0</v>
      </c>
      <c r="DD3286">
        <v>0</v>
      </c>
      <c r="DE3286">
        <v>0</v>
      </c>
      <c r="DF3286">
        <v>0</v>
      </c>
      <c r="DG3286">
        <v>0</v>
      </c>
      <c r="DH3286">
        <v>0</v>
      </c>
      <c r="DI3286">
        <v>0</v>
      </c>
      <c r="DJ3286">
        <v>0</v>
      </c>
      <c r="DK3286">
        <v>0</v>
      </c>
      <c r="DL3286">
        <v>0</v>
      </c>
      <c r="DM3286">
        <v>0</v>
      </c>
      <c r="DN3286">
        <v>0</v>
      </c>
      <c r="DO3286">
        <v>0</v>
      </c>
      <c r="DP3286">
        <v>0</v>
      </c>
      <c r="DQ3286">
        <v>0</v>
      </c>
      <c r="DR3286">
        <v>0</v>
      </c>
      <c r="DS3286">
        <v>0</v>
      </c>
      <c r="DT3286">
        <v>0</v>
      </c>
      <c r="DU3286">
        <v>0</v>
      </c>
      <c r="DV3286">
        <v>0</v>
      </c>
      <c r="DW3286">
        <v>0</v>
      </c>
      <c r="DX3286">
        <v>0</v>
      </c>
      <c r="DY3286">
        <v>0</v>
      </c>
      <c r="DZ3286">
        <v>0</v>
      </c>
      <c r="EA3286">
        <v>0</v>
      </c>
      <c r="EB3286">
        <v>0</v>
      </c>
      <c r="EC3286">
        <v>0</v>
      </c>
      <c r="ED3286">
        <v>0</v>
      </c>
      <c r="EE3286">
        <v>0</v>
      </c>
      <c r="EF3286">
        <v>0</v>
      </c>
      <c r="EG3286">
        <v>0</v>
      </c>
      <c r="EH3286">
        <v>0</v>
      </c>
      <c r="EI3286">
        <v>0</v>
      </c>
      <c r="EJ3286">
        <v>0</v>
      </c>
      <c r="EK3286">
        <v>0</v>
      </c>
      <c r="EL3286">
        <v>0</v>
      </c>
      <c r="EM3286">
        <v>0</v>
      </c>
      <c r="EN3286">
        <v>0</v>
      </c>
      <c r="EO3286">
        <v>0</v>
      </c>
      <c r="EP3286">
        <v>0</v>
      </c>
      <c r="EQ3286">
        <v>0</v>
      </c>
      <c r="ER3286">
        <v>0</v>
      </c>
      <c r="ES3286">
        <v>0</v>
      </c>
      <c r="ET3286">
        <v>0</v>
      </c>
      <c r="EU3286">
        <v>0</v>
      </c>
      <c r="EV3286">
        <v>0</v>
      </c>
      <c r="EW3286">
        <v>0</v>
      </c>
      <c r="EX3286">
        <v>0</v>
      </c>
      <c r="EY3286">
        <v>0</v>
      </c>
      <c r="EZ3286">
        <v>0</v>
      </c>
      <c r="FA3286">
        <v>0</v>
      </c>
      <c r="FB3286">
        <v>0</v>
      </c>
      <c r="FC3286">
        <v>0</v>
      </c>
      <c r="FD3286">
        <v>0</v>
      </c>
      <c r="FE3286">
        <v>0</v>
      </c>
      <c r="FF3286">
        <v>0</v>
      </c>
    </row>
    <row r="3287" spans="2:162">
      <c r="B3287" t="s">
        <v>584</v>
      </c>
      <c r="C3287">
        <v>37.829988899999996</v>
      </c>
      <c r="D3287">
        <v>-81.935285710000002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0</v>
      </c>
      <c r="BR3287">
        <v>0</v>
      </c>
      <c r="BS3287">
        <v>0</v>
      </c>
      <c r="BT3287">
        <v>0</v>
      </c>
      <c r="BU3287">
        <v>0</v>
      </c>
      <c r="BV3287">
        <v>0</v>
      </c>
      <c r="BW3287">
        <v>0</v>
      </c>
      <c r="BX3287">
        <v>0</v>
      </c>
      <c r="BY3287">
        <v>0</v>
      </c>
      <c r="BZ3287">
        <v>0</v>
      </c>
      <c r="CA3287">
        <v>0</v>
      </c>
      <c r="CB3287">
        <v>0</v>
      </c>
      <c r="CC3287">
        <v>0</v>
      </c>
      <c r="CD3287">
        <v>0</v>
      </c>
      <c r="CE3287">
        <v>0</v>
      </c>
      <c r="CF3287">
        <v>0</v>
      </c>
      <c r="CG3287">
        <v>0</v>
      </c>
      <c r="CH3287">
        <v>0</v>
      </c>
      <c r="CI3287">
        <v>1</v>
      </c>
      <c r="CJ3287">
        <v>1</v>
      </c>
      <c r="CK3287">
        <v>1</v>
      </c>
      <c r="CL3287">
        <v>1</v>
      </c>
      <c r="CM3287">
        <v>1</v>
      </c>
      <c r="CN3287">
        <v>1</v>
      </c>
      <c r="CO3287">
        <v>1</v>
      </c>
      <c r="CP3287">
        <v>1</v>
      </c>
      <c r="CQ3287">
        <v>1</v>
      </c>
      <c r="CR3287">
        <v>1</v>
      </c>
      <c r="CS3287">
        <v>1</v>
      </c>
      <c r="CT3287">
        <v>1</v>
      </c>
      <c r="CU3287">
        <v>1</v>
      </c>
      <c r="CV3287">
        <v>1</v>
      </c>
      <c r="CW3287">
        <v>1</v>
      </c>
      <c r="CX3287">
        <v>1</v>
      </c>
      <c r="CY3287">
        <v>1</v>
      </c>
      <c r="CZ3287">
        <v>1</v>
      </c>
      <c r="DA3287">
        <v>1</v>
      </c>
      <c r="DB3287">
        <v>1</v>
      </c>
      <c r="DC3287">
        <v>1</v>
      </c>
      <c r="DD3287">
        <v>1</v>
      </c>
      <c r="DE3287">
        <v>1</v>
      </c>
      <c r="DF3287">
        <v>1</v>
      </c>
      <c r="DG3287">
        <v>1</v>
      </c>
      <c r="DH3287">
        <v>1</v>
      </c>
      <c r="DI3287">
        <v>1</v>
      </c>
      <c r="DJ3287">
        <v>1</v>
      </c>
      <c r="DK3287">
        <v>1</v>
      </c>
      <c r="DL3287">
        <v>1</v>
      </c>
      <c r="DM3287">
        <v>1</v>
      </c>
      <c r="DN3287">
        <v>1</v>
      </c>
      <c r="DO3287">
        <v>1</v>
      </c>
      <c r="DP3287">
        <v>1</v>
      </c>
      <c r="DQ3287">
        <v>1</v>
      </c>
      <c r="DR3287">
        <v>1</v>
      </c>
      <c r="DS3287">
        <v>1</v>
      </c>
      <c r="DT3287">
        <v>1</v>
      </c>
      <c r="DU3287">
        <v>1</v>
      </c>
      <c r="DV3287">
        <v>1</v>
      </c>
      <c r="DW3287">
        <v>1</v>
      </c>
      <c r="DX3287">
        <v>1</v>
      </c>
      <c r="DY3287">
        <v>1</v>
      </c>
      <c r="DZ3287">
        <v>1</v>
      </c>
      <c r="EA3287">
        <v>1</v>
      </c>
      <c r="EB3287">
        <v>1</v>
      </c>
      <c r="EC3287">
        <v>1</v>
      </c>
      <c r="ED3287">
        <v>1</v>
      </c>
      <c r="EE3287">
        <v>1</v>
      </c>
      <c r="EF3287">
        <v>1</v>
      </c>
      <c r="EG3287">
        <v>1</v>
      </c>
      <c r="EH3287">
        <v>1</v>
      </c>
      <c r="EI3287">
        <v>1</v>
      </c>
      <c r="EJ3287">
        <v>1</v>
      </c>
      <c r="EK3287">
        <v>1</v>
      </c>
      <c r="EL3287">
        <v>1</v>
      </c>
      <c r="EM3287">
        <v>1</v>
      </c>
      <c r="EN3287">
        <v>1</v>
      </c>
      <c r="EO3287">
        <v>1</v>
      </c>
      <c r="EP3287">
        <v>1</v>
      </c>
      <c r="EQ3287">
        <v>1</v>
      </c>
      <c r="ER3287">
        <v>1</v>
      </c>
      <c r="ES3287">
        <v>1</v>
      </c>
      <c r="ET3287">
        <v>1</v>
      </c>
      <c r="EU3287">
        <v>1</v>
      </c>
      <c r="EV3287">
        <v>1</v>
      </c>
      <c r="EW3287">
        <v>1</v>
      </c>
      <c r="EX3287">
        <v>1</v>
      </c>
      <c r="EY3287">
        <v>1</v>
      </c>
      <c r="EZ3287">
        <v>1</v>
      </c>
      <c r="FA3287">
        <v>1</v>
      </c>
      <c r="FB3287">
        <v>1</v>
      </c>
      <c r="FC3287">
        <v>1</v>
      </c>
      <c r="FD3287">
        <v>1</v>
      </c>
      <c r="FE3287">
        <v>1</v>
      </c>
      <c r="FF3287">
        <v>1</v>
      </c>
    </row>
    <row r="3288" spans="2:162">
      <c r="B3288" t="s">
        <v>584</v>
      </c>
      <c r="C3288">
        <v>37.380029389999997</v>
      </c>
      <c r="D3288">
        <v>-81.650836690000006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0</v>
      </c>
      <c r="CD3288">
        <v>0</v>
      </c>
      <c r="CE3288">
        <v>0</v>
      </c>
      <c r="CF3288">
        <v>0</v>
      </c>
      <c r="CG3288">
        <v>0</v>
      </c>
      <c r="CH3288">
        <v>0</v>
      </c>
      <c r="CI3288">
        <v>0</v>
      </c>
      <c r="CJ3288">
        <v>0</v>
      </c>
      <c r="CK3288">
        <v>0</v>
      </c>
      <c r="CL3288">
        <v>0</v>
      </c>
      <c r="CM3288">
        <v>0</v>
      </c>
      <c r="CN3288">
        <v>0</v>
      </c>
      <c r="CO3288">
        <v>0</v>
      </c>
      <c r="CP3288">
        <v>0</v>
      </c>
      <c r="CQ3288">
        <v>0</v>
      </c>
      <c r="CR3288">
        <v>0</v>
      </c>
      <c r="CS3288">
        <v>0</v>
      </c>
      <c r="CT3288">
        <v>0</v>
      </c>
      <c r="CU3288">
        <v>0</v>
      </c>
      <c r="CV3288">
        <v>0</v>
      </c>
      <c r="CW3288">
        <v>0</v>
      </c>
      <c r="CX3288">
        <v>0</v>
      </c>
      <c r="CY3288">
        <v>0</v>
      </c>
      <c r="CZ3288">
        <v>0</v>
      </c>
      <c r="DA3288">
        <v>0</v>
      </c>
      <c r="DB3288">
        <v>0</v>
      </c>
      <c r="DC3288">
        <v>0</v>
      </c>
      <c r="DD3288">
        <v>0</v>
      </c>
      <c r="DE3288">
        <v>0</v>
      </c>
      <c r="DF3288">
        <v>0</v>
      </c>
      <c r="DG3288">
        <v>0</v>
      </c>
      <c r="DH3288">
        <v>0</v>
      </c>
      <c r="DI3288">
        <v>0</v>
      </c>
      <c r="DJ3288">
        <v>0</v>
      </c>
      <c r="DK3288">
        <v>0</v>
      </c>
      <c r="DL3288">
        <v>0</v>
      </c>
      <c r="DM3288">
        <v>0</v>
      </c>
      <c r="DN3288">
        <v>0</v>
      </c>
      <c r="DO3288">
        <v>0</v>
      </c>
      <c r="DP3288">
        <v>0</v>
      </c>
      <c r="DQ3288">
        <v>0</v>
      </c>
      <c r="DR3288">
        <v>0</v>
      </c>
      <c r="DS3288">
        <v>0</v>
      </c>
      <c r="DT3288">
        <v>0</v>
      </c>
      <c r="DU3288">
        <v>0</v>
      </c>
      <c r="DV3288">
        <v>0</v>
      </c>
      <c r="DW3288">
        <v>0</v>
      </c>
      <c r="DX3288">
        <v>0</v>
      </c>
      <c r="DY3288">
        <v>0</v>
      </c>
      <c r="DZ3288">
        <v>0</v>
      </c>
      <c r="EA3288">
        <v>0</v>
      </c>
      <c r="EB3288">
        <v>0</v>
      </c>
      <c r="EC3288">
        <v>0</v>
      </c>
      <c r="ED3288">
        <v>0</v>
      </c>
      <c r="EE3288">
        <v>0</v>
      </c>
      <c r="EF3288">
        <v>0</v>
      </c>
      <c r="EG3288">
        <v>0</v>
      </c>
      <c r="EH3288">
        <v>0</v>
      </c>
      <c r="EI3288">
        <v>0</v>
      </c>
      <c r="EJ3288">
        <v>0</v>
      </c>
      <c r="EK3288">
        <v>0</v>
      </c>
      <c r="EL3288">
        <v>0</v>
      </c>
      <c r="EM3288">
        <v>0</v>
      </c>
      <c r="EN3288">
        <v>0</v>
      </c>
      <c r="EO3288">
        <v>0</v>
      </c>
      <c r="EP3288">
        <v>0</v>
      </c>
      <c r="EQ3288">
        <v>0</v>
      </c>
      <c r="ER3288">
        <v>0</v>
      </c>
      <c r="ES3288">
        <v>0</v>
      </c>
      <c r="ET3288">
        <v>0</v>
      </c>
      <c r="EU3288">
        <v>0</v>
      </c>
      <c r="EV3288">
        <v>0</v>
      </c>
      <c r="EW3288">
        <v>0</v>
      </c>
      <c r="EX3288">
        <v>0</v>
      </c>
      <c r="EY3288">
        <v>0</v>
      </c>
      <c r="EZ3288">
        <v>0</v>
      </c>
      <c r="FA3288">
        <v>0</v>
      </c>
      <c r="FB3288">
        <v>0</v>
      </c>
      <c r="FC3288">
        <v>0</v>
      </c>
      <c r="FD3288">
        <v>0</v>
      </c>
      <c r="FE3288">
        <v>0</v>
      </c>
      <c r="FF3288">
        <v>0</v>
      </c>
    </row>
    <row r="3289" spans="2:162">
      <c r="B3289" t="s">
        <v>584</v>
      </c>
      <c r="C3289">
        <v>39.509845419999998</v>
      </c>
      <c r="D3289">
        <v>-80.2424465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0</v>
      </c>
      <c r="BS3289">
        <v>0</v>
      </c>
      <c r="BT3289">
        <v>0</v>
      </c>
      <c r="BU3289">
        <v>1</v>
      </c>
      <c r="BV3289">
        <v>1</v>
      </c>
      <c r="BW3289">
        <v>1</v>
      </c>
      <c r="BX3289">
        <v>1</v>
      </c>
      <c r="BY3289">
        <v>1</v>
      </c>
      <c r="BZ3289">
        <v>1</v>
      </c>
      <c r="CA3289">
        <v>1</v>
      </c>
      <c r="CB3289">
        <v>1</v>
      </c>
      <c r="CC3289">
        <v>1</v>
      </c>
      <c r="CD3289">
        <v>1</v>
      </c>
      <c r="CE3289">
        <v>1</v>
      </c>
      <c r="CF3289">
        <v>1</v>
      </c>
      <c r="CG3289">
        <v>1</v>
      </c>
      <c r="CH3289">
        <v>1</v>
      </c>
      <c r="CI3289">
        <v>1</v>
      </c>
      <c r="CJ3289">
        <v>1</v>
      </c>
      <c r="CK3289">
        <v>1</v>
      </c>
      <c r="CL3289">
        <v>1</v>
      </c>
      <c r="CM3289">
        <v>1</v>
      </c>
      <c r="CN3289">
        <v>1</v>
      </c>
      <c r="CO3289">
        <v>1</v>
      </c>
      <c r="CP3289">
        <v>1</v>
      </c>
      <c r="CQ3289">
        <v>1</v>
      </c>
      <c r="CR3289">
        <v>1</v>
      </c>
      <c r="CS3289">
        <v>2</v>
      </c>
      <c r="CT3289">
        <v>2</v>
      </c>
      <c r="CU3289">
        <v>2</v>
      </c>
      <c r="CV3289">
        <v>2</v>
      </c>
      <c r="CW3289">
        <v>2</v>
      </c>
      <c r="CX3289">
        <v>2</v>
      </c>
      <c r="CY3289">
        <v>2</v>
      </c>
      <c r="CZ3289">
        <v>2</v>
      </c>
      <c r="DA3289">
        <v>2</v>
      </c>
      <c r="DB3289">
        <v>2</v>
      </c>
      <c r="DC3289">
        <v>2</v>
      </c>
      <c r="DD3289">
        <v>2</v>
      </c>
      <c r="DE3289">
        <v>2</v>
      </c>
      <c r="DF3289">
        <v>2</v>
      </c>
      <c r="DG3289">
        <v>2</v>
      </c>
      <c r="DH3289">
        <v>2</v>
      </c>
      <c r="DI3289">
        <v>2</v>
      </c>
      <c r="DJ3289">
        <v>2</v>
      </c>
      <c r="DK3289">
        <v>2</v>
      </c>
      <c r="DL3289">
        <v>2</v>
      </c>
      <c r="DM3289">
        <v>2</v>
      </c>
      <c r="DN3289">
        <v>2</v>
      </c>
      <c r="DO3289">
        <v>2</v>
      </c>
      <c r="DP3289">
        <v>2</v>
      </c>
      <c r="DQ3289">
        <v>2</v>
      </c>
      <c r="DR3289">
        <v>2</v>
      </c>
      <c r="DS3289">
        <v>2</v>
      </c>
      <c r="DT3289">
        <v>2</v>
      </c>
      <c r="DU3289">
        <v>2</v>
      </c>
      <c r="DV3289">
        <v>2</v>
      </c>
      <c r="DW3289">
        <v>2</v>
      </c>
      <c r="DX3289">
        <v>2</v>
      </c>
      <c r="DY3289">
        <v>2</v>
      </c>
      <c r="DZ3289">
        <v>2</v>
      </c>
      <c r="EA3289">
        <v>2</v>
      </c>
      <c r="EB3289">
        <v>2</v>
      </c>
      <c r="EC3289">
        <v>2</v>
      </c>
      <c r="ED3289">
        <v>2</v>
      </c>
      <c r="EE3289">
        <v>2</v>
      </c>
      <c r="EF3289">
        <v>2</v>
      </c>
      <c r="EG3289">
        <v>2</v>
      </c>
      <c r="EH3289">
        <v>2</v>
      </c>
      <c r="EI3289">
        <v>2</v>
      </c>
      <c r="EJ3289">
        <v>2</v>
      </c>
      <c r="EK3289">
        <v>2</v>
      </c>
      <c r="EL3289">
        <v>2</v>
      </c>
      <c r="EM3289">
        <v>2</v>
      </c>
      <c r="EN3289">
        <v>2</v>
      </c>
      <c r="EO3289">
        <v>2</v>
      </c>
      <c r="EP3289">
        <v>2</v>
      </c>
      <c r="EQ3289">
        <v>2</v>
      </c>
      <c r="ER3289">
        <v>2</v>
      </c>
      <c r="ES3289">
        <v>2</v>
      </c>
      <c r="ET3289">
        <v>2</v>
      </c>
      <c r="EU3289">
        <v>2</v>
      </c>
      <c r="EV3289">
        <v>2</v>
      </c>
      <c r="EW3289">
        <v>2</v>
      </c>
      <c r="EX3289">
        <v>2</v>
      </c>
      <c r="EY3289">
        <v>2</v>
      </c>
      <c r="EZ3289">
        <v>2</v>
      </c>
      <c r="FA3289">
        <v>2</v>
      </c>
      <c r="FB3289">
        <v>2</v>
      </c>
      <c r="FC3289">
        <v>2</v>
      </c>
      <c r="FD3289">
        <v>2</v>
      </c>
      <c r="FE3289">
        <v>2</v>
      </c>
      <c r="FF3289">
        <v>2</v>
      </c>
    </row>
    <row r="3290" spans="2:162">
      <c r="B3290" t="s">
        <v>584</v>
      </c>
      <c r="C3290">
        <v>39.860643619999998</v>
      </c>
      <c r="D3290">
        <v>-80.6659106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0</v>
      </c>
      <c r="BM3290">
        <v>0</v>
      </c>
      <c r="BN3290">
        <v>0</v>
      </c>
      <c r="BO3290">
        <v>0</v>
      </c>
      <c r="BP3290">
        <v>0</v>
      </c>
      <c r="BQ3290">
        <v>0</v>
      </c>
      <c r="BR3290">
        <v>0</v>
      </c>
      <c r="BS3290">
        <v>0</v>
      </c>
      <c r="BT3290">
        <v>0</v>
      </c>
      <c r="BU3290">
        <v>0</v>
      </c>
      <c r="BV3290">
        <v>0</v>
      </c>
      <c r="BW3290">
        <v>0</v>
      </c>
      <c r="BX3290">
        <v>0</v>
      </c>
      <c r="BY3290">
        <v>0</v>
      </c>
      <c r="BZ3290">
        <v>0</v>
      </c>
      <c r="CA3290">
        <v>0</v>
      </c>
      <c r="CB3290">
        <v>0</v>
      </c>
      <c r="CC3290">
        <v>0</v>
      </c>
      <c r="CD3290">
        <v>0</v>
      </c>
      <c r="CE3290">
        <v>0</v>
      </c>
      <c r="CF3290">
        <v>0</v>
      </c>
      <c r="CG3290">
        <v>0</v>
      </c>
      <c r="CH3290">
        <v>0</v>
      </c>
      <c r="CI3290">
        <v>0</v>
      </c>
      <c r="CJ3290">
        <v>0</v>
      </c>
      <c r="CK3290">
        <v>0</v>
      </c>
      <c r="CL3290">
        <v>0</v>
      </c>
      <c r="CM3290">
        <v>0</v>
      </c>
      <c r="CN3290">
        <v>0</v>
      </c>
      <c r="CO3290">
        <v>0</v>
      </c>
      <c r="CP3290">
        <v>0</v>
      </c>
      <c r="CQ3290">
        <v>0</v>
      </c>
      <c r="CR3290">
        <v>0</v>
      </c>
      <c r="CS3290">
        <v>0</v>
      </c>
      <c r="CT3290">
        <v>0</v>
      </c>
      <c r="CU3290">
        <v>0</v>
      </c>
      <c r="CV3290">
        <v>0</v>
      </c>
      <c r="CW3290">
        <v>0</v>
      </c>
      <c r="CX3290">
        <v>0</v>
      </c>
      <c r="CY3290">
        <v>0</v>
      </c>
      <c r="CZ3290">
        <v>0</v>
      </c>
      <c r="DA3290">
        <v>0</v>
      </c>
      <c r="DB3290">
        <v>0</v>
      </c>
      <c r="DC3290">
        <v>0</v>
      </c>
      <c r="DD3290">
        <v>0</v>
      </c>
      <c r="DE3290">
        <v>0</v>
      </c>
      <c r="DF3290">
        <v>0</v>
      </c>
      <c r="DG3290">
        <v>0</v>
      </c>
      <c r="DH3290">
        <v>0</v>
      </c>
      <c r="DI3290">
        <v>0</v>
      </c>
      <c r="DJ3290">
        <v>0</v>
      </c>
      <c r="DK3290">
        <v>0</v>
      </c>
      <c r="DL3290">
        <v>0</v>
      </c>
      <c r="DM3290">
        <v>0</v>
      </c>
      <c r="DN3290">
        <v>0</v>
      </c>
      <c r="DO3290">
        <v>0</v>
      </c>
      <c r="DP3290">
        <v>0</v>
      </c>
      <c r="DQ3290">
        <v>0</v>
      </c>
      <c r="DR3290">
        <v>0</v>
      </c>
      <c r="DS3290">
        <v>0</v>
      </c>
      <c r="DT3290">
        <v>0</v>
      </c>
      <c r="DU3290">
        <v>0</v>
      </c>
      <c r="DV3290">
        <v>0</v>
      </c>
      <c r="DW3290">
        <v>0</v>
      </c>
      <c r="DX3290">
        <v>0</v>
      </c>
      <c r="DY3290">
        <v>0</v>
      </c>
      <c r="DZ3290">
        <v>0</v>
      </c>
      <c r="EA3290">
        <v>0</v>
      </c>
      <c r="EB3290">
        <v>0</v>
      </c>
      <c r="EC3290">
        <v>0</v>
      </c>
      <c r="ED3290">
        <v>0</v>
      </c>
      <c r="EE3290">
        <v>0</v>
      </c>
      <c r="EF3290">
        <v>0</v>
      </c>
      <c r="EG3290">
        <v>0</v>
      </c>
      <c r="EH3290">
        <v>0</v>
      </c>
      <c r="EI3290">
        <v>0</v>
      </c>
      <c r="EJ3290">
        <v>0</v>
      </c>
      <c r="EK3290">
        <v>0</v>
      </c>
      <c r="EL3290">
        <v>0</v>
      </c>
      <c r="EM3290">
        <v>0</v>
      </c>
      <c r="EN3290">
        <v>0</v>
      </c>
      <c r="EO3290">
        <v>0</v>
      </c>
      <c r="EP3290">
        <v>0</v>
      </c>
      <c r="EQ3290">
        <v>0</v>
      </c>
      <c r="ER3290">
        <v>0</v>
      </c>
      <c r="ES3290">
        <v>0</v>
      </c>
      <c r="ET3290">
        <v>0</v>
      </c>
      <c r="EU3290">
        <v>0</v>
      </c>
      <c r="EV3290">
        <v>0</v>
      </c>
      <c r="EW3290">
        <v>0</v>
      </c>
      <c r="EX3290">
        <v>0</v>
      </c>
      <c r="EY3290">
        <v>0</v>
      </c>
      <c r="EZ3290">
        <v>0</v>
      </c>
      <c r="FA3290">
        <v>0</v>
      </c>
      <c r="FB3290">
        <v>0</v>
      </c>
      <c r="FC3290">
        <v>0</v>
      </c>
      <c r="FD3290">
        <v>0</v>
      </c>
      <c r="FE3290">
        <v>0</v>
      </c>
      <c r="FF3290">
        <v>0</v>
      </c>
    </row>
    <row r="3291" spans="2:162">
      <c r="B3291" t="s">
        <v>584</v>
      </c>
      <c r="C3291">
        <v>38.770717990000001</v>
      </c>
      <c r="D3291">
        <v>-82.02524219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0</v>
      </c>
      <c r="BZ3291">
        <v>0</v>
      </c>
      <c r="CA3291">
        <v>0</v>
      </c>
      <c r="CB3291">
        <v>0</v>
      </c>
      <c r="CC3291">
        <v>0</v>
      </c>
      <c r="CD3291">
        <v>0</v>
      </c>
      <c r="CE3291">
        <v>0</v>
      </c>
      <c r="CF3291">
        <v>0</v>
      </c>
      <c r="CG3291">
        <v>0</v>
      </c>
      <c r="CH3291">
        <v>0</v>
      </c>
      <c r="CI3291">
        <v>0</v>
      </c>
      <c r="CJ3291">
        <v>0</v>
      </c>
      <c r="CK3291">
        <v>0</v>
      </c>
      <c r="CL3291">
        <v>0</v>
      </c>
      <c r="CM3291">
        <v>0</v>
      </c>
      <c r="CN3291">
        <v>0</v>
      </c>
      <c r="CO3291">
        <v>0</v>
      </c>
      <c r="CP3291">
        <v>0</v>
      </c>
      <c r="CQ3291">
        <v>0</v>
      </c>
      <c r="CR3291">
        <v>0</v>
      </c>
      <c r="CS3291">
        <v>0</v>
      </c>
      <c r="CT3291">
        <v>0</v>
      </c>
      <c r="CU3291">
        <v>0</v>
      </c>
      <c r="CV3291">
        <v>0</v>
      </c>
      <c r="CW3291">
        <v>0</v>
      </c>
      <c r="CX3291">
        <v>0</v>
      </c>
      <c r="CY3291">
        <v>0</v>
      </c>
      <c r="CZ3291">
        <v>0</v>
      </c>
      <c r="DA3291">
        <v>0</v>
      </c>
      <c r="DB3291">
        <v>0</v>
      </c>
      <c r="DC3291">
        <v>0</v>
      </c>
      <c r="DD3291">
        <v>0</v>
      </c>
      <c r="DE3291">
        <v>0</v>
      </c>
      <c r="DF3291">
        <v>0</v>
      </c>
      <c r="DG3291">
        <v>0</v>
      </c>
      <c r="DH3291">
        <v>0</v>
      </c>
      <c r="DI3291">
        <v>0</v>
      </c>
      <c r="DJ3291">
        <v>0</v>
      </c>
      <c r="DK3291">
        <v>0</v>
      </c>
      <c r="DL3291">
        <v>0</v>
      </c>
      <c r="DM3291">
        <v>0</v>
      </c>
      <c r="DN3291">
        <v>0</v>
      </c>
      <c r="DO3291">
        <v>0</v>
      </c>
      <c r="DP3291">
        <v>0</v>
      </c>
      <c r="DQ3291">
        <v>0</v>
      </c>
      <c r="DR3291">
        <v>0</v>
      </c>
      <c r="DS3291">
        <v>0</v>
      </c>
      <c r="DT3291">
        <v>0</v>
      </c>
      <c r="DU3291">
        <v>0</v>
      </c>
      <c r="DV3291">
        <v>0</v>
      </c>
      <c r="DW3291">
        <v>0</v>
      </c>
      <c r="DX3291">
        <v>0</v>
      </c>
      <c r="DY3291">
        <v>0</v>
      </c>
      <c r="DZ3291">
        <v>0</v>
      </c>
      <c r="EA3291">
        <v>0</v>
      </c>
      <c r="EB3291">
        <v>0</v>
      </c>
      <c r="EC3291">
        <v>0</v>
      </c>
      <c r="ED3291">
        <v>0</v>
      </c>
      <c r="EE3291">
        <v>0</v>
      </c>
      <c r="EF3291">
        <v>0</v>
      </c>
      <c r="EG3291">
        <v>0</v>
      </c>
      <c r="EH3291">
        <v>0</v>
      </c>
      <c r="EI3291">
        <v>0</v>
      </c>
      <c r="EJ3291">
        <v>0</v>
      </c>
      <c r="EK3291">
        <v>0</v>
      </c>
      <c r="EL3291">
        <v>0</v>
      </c>
      <c r="EM3291">
        <v>0</v>
      </c>
      <c r="EN3291">
        <v>0</v>
      </c>
      <c r="EO3291">
        <v>0</v>
      </c>
      <c r="EP3291">
        <v>0</v>
      </c>
      <c r="EQ3291">
        <v>0</v>
      </c>
      <c r="ER3291">
        <v>0</v>
      </c>
      <c r="ES3291">
        <v>0</v>
      </c>
      <c r="ET3291">
        <v>0</v>
      </c>
      <c r="EU3291">
        <v>0</v>
      </c>
      <c r="EV3291">
        <v>0</v>
      </c>
      <c r="EW3291">
        <v>0</v>
      </c>
      <c r="EX3291">
        <v>0</v>
      </c>
      <c r="EY3291">
        <v>0</v>
      </c>
      <c r="EZ3291">
        <v>0</v>
      </c>
      <c r="FA3291">
        <v>0</v>
      </c>
      <c r="FB3291">
        <v>0</v>
      </c>
      <c r="FC3291">
        <v>0</v>
      </c>
      <c r="FD3291">
        <v>0</v>
      </c>
      <c r="FE3291">
        <v>0</v>
      </c>
      <c r="FF3291">
        <v>0</v>
      </c>
    </row>
    <row r="3292" spans="2:162">
      <c r="B3292" t="s">
        <v>584</v>
      </c>
      <c r="C3292">
        <v>37.404811690000002</v>
      </c>
      <c r="D3292">
        <v>-81.110231420000005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0</v>
      </c>
      <c r="CJ3292">
        <v>0</v>
      </c>
      <c r="CK3292">
        <v>0</v>
      </c>
      <c r="CL3292">
        <v>0</v>
      </c>
      <c r="CM3292">
        <v>0</v>
      </c>
      <c r="CN3292">
        <v>0</v>
      </c>
      <c r="CO3292">
        <v>0</v>
      </c>
      <c r="CP3292">
        <v>0</v>
      </c>
      <c r="CQ3292">
        <v>0</v>
      </c>
      <c r="CR3292">
        <v>0</v>
      </c>
      <c r="CS3292">
        <v>0</v>
      </c>
      <c r="CT3292">
        <v>0</v>
      </c>
      <c r="CU3292">
        <v>0</v>
      </c>
      <c r="CV3292">
        <v>0</v>
      </c>
      <c r="CW3292">
        <v>0</v>
      </c>
      <c r="CX3292">
        <v>0</v>
      </c>
      <c r="CY3292">
        <v>0</v>
      </c>
      <c r="CZ3292">
        <v>0</v>
      </c>
      <c r="DA3292">
        <v>0</v>
      </c>
      <c r="DB3292">
        <v>0</v>
      </c>
      <c r="DC3292">
        <v>0</v>
      </c>
      <c r="DD3292">
        <v>0</v>
      </c>
      <c r="DE3292">
        <v>0</v>
      </c>
      <c r="DF3292">
        <v>0</v>
      </c>
      <c r="DG3292">
        <v>0</v>
      </c>
      <c r="DH3292">
        <v>0</v>
      </c>
      <c r="DI3292">
        <v>0</v>
      </c>
      <c r="DJ3292">
        <v>0</v>
      </c>
      <c r="DK3292">
        <v>0</v>
      </c>
      <c r="DL3292">
        <v>0</v>
      </c>
      <c r="DM3292">
        <v>0</v>
      </c>
      <c r="DN3292">
        <v>0</v>
      </c>
      <c r="DO3292">
        <v>0</v>
      </c>
      <c r="DP3292">
        <v>0</v>
      </c>
      <c r="DQ3292">
        <v>0</v>
      </c>
      <c r="DR3292">
        <v>0</v>
      </c>
      <c r="DS3292">
        <v>0</v>
      </c>
      <c r="DT3292">
        <v>0</v>
      </c>
      <c r="DU3292">
        <v>0</v>
      </c>
      <c r="DV3292">
        <v>0</v>
      </c>
      <c r="DW3292">
        <v>0</v>
      </c>
      <c r="DX3292">
        <v>0</v>
      </c>
      <c r="DY3292">
        <v>0</v>
      </c>
      <c r="DZ3292">
        <v>0</v>
      </c>
      <c r="EA3292">
        <v>0</v>
      </c>
      <c r="EB3292">
        <v>0</v>
      </c>
      <c r="EC3292">
        <v>0</v>
      </c>
      <c r="ED3292">
        <v>0</v>
      </c>
      <c r="EE3292">
        <v>0</v>
      </c>
      <c r="EF3292">
        <v>0</v>
      </c>
      <c r="EG3292">
        <v>0</v>
      </c>
      <c r="EH3292">
        <v>0</v>
      </c>
      <c r="EI3292">
        <v>0</v>
      </c>
      <c r="EJ3292">
        <v>0</v>
      </c>
      <c r="EK3292">
        <v>0</v>
      </c>
      <c r="EL3292">
        <v>0</v>
      </c>
      <c r="EM3292">
        <v>0</v>
      </c>
      <c r="EN3292">
        <v>0</v>
      </c>
      <c r="EO3292">
        <v>0</v>
      </c>
      <c r="EP3292">
        <v>0</v>
      </c>
      <c r="EQ3292">
        <v>0</v>
      </c>
      <c r="ER3292">
        <v>0</v>
      </c>
      <c r="ES3292">
        <v>0</v>
      </c>
      <c r="ET3292">
        <v>0</v>
      </c>
      <c r="EU3292">
        <v>0</v>
      </c>
      <c r="EV3292">
        <v>0</v>
      </c>
      <c r="EW3292">
        <v>0</v>
      </c>
      <c r="EX3292">
        <v>0</v>
      </c>
      <c r="EY3292">
        <v>0</v>
      </c>
      <c r="EZ3292">
        <v>0</v>
      </c>
      <c r="FA3292">
        <v>0</v>
      </c>
      <c r="FB3292">
        <v>0</v>
      </c>
      <c r="FC3292">
        <v>0</v>
      </c>
      <c r="FD3292">
        <v>0</v>
      </c>
      <c r="FE3292">
        <v>0</v>
      </c>
      <c r="FF3292">
        <v>0</v>
      </c>
    </row>
    <row r="3293" spans="2:162">
      <c r="B3293" t="s">
        <v>584</v>
      </c>
      <c r="C3293">
        <v>39.41561583</v>
      </c>
      <c r="D3293">
        <v>-78.94104894999999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0</v>
      </c>
      <c r="BZ3293">
        <v>0</v>
      </c>
      <c r="CA3293">
        <v>0</v>
      </c>
      <c r="CB3293">
        <v>0</v>
      </c>
      <c r="CC3293">
        <v>0</v>
      </c>
      <c r="CD3293">
        <v>0</v>
      </c>
      <c r="CE3293">
        <v>0</v>
      </c>
      <c r="CF3293">
        <v>0</v>
      </c>
      <c r="CG3293">
        <v>0</v>
      </c>
      <c r="CH3293">
        <v>0</v>
      </c>
      <c r="CI3293">
        <v>0</v>
      </c>
      <c r="CJ3293">
        <v>0</v>
      </c>
      <c r="CK3293">
        <v>0</v>
      </c>
      <c r="CL3293">
        <v>0</v>
      </c>
      <c r="CM3293">
        <v>0</v>
      </c>
      <c r="CN3293">
        <v>0</v>
      </c>
      <c r="CO3293">
        <v>0</v>
      </c>
      <c r="CP3293">
        <v>0</v>
      </c>
      <c r="CQ3293">
        <v>0</v>
      </c>
      <c r="CR3293">
        <v>0</v>
      </c>
      <c r="CS3293">
        <v>0</v>
      </c>
      <c r="CT3293">
        <v>0</v>
      </c>
      <c r="CU3293">
        <v>0</v>
      </c>
      <c r="CV3293">
        <v>0</v>
      </c>
      <c r="CW3293">
        <v>0</v>
      </c>
      <c r="CX3293">
        <v>0</v>
      </c>
      <c r="CY3293">
        <v>0</v>
      </c>
      <c r="CZ3293">
        <v>0</v>
      </c>
      <c r="DA3293">
        <v>0</v>
      </c>
      <c r="DB3293">
        <v>0</v>
      </c>
      <c r="DC3293">
        <v>0</v>
      </c>
      <c r="DD3293">
        <v>0</v>
      </c>
      <c r="DE3293">
        <v>0</v>
      </c>
      <c r="DF3293">
        <v>0</v>
      </c>
      <c r="DG3293">
        <v>0</v>
      </c>
      <c r="DH3293">
        <v>0</v>
      </c>
      <c r="DI3293">
        <v>0</v>
      </c>
      <c r="DJ3293">
        <v>0</v>
      </c>
      <c r="DK3293">
        <v>0</v>
      </c>
      <c r="DL3293">
        <v>0</v>
      </c>
      <c r="DM3293">
        <v>0</v>
      </c>
      <c r="DN3293">
        <v>0</v>
      </c>
      <c r="DO3293">
        <v>0</v>
      </c>
      <c r="DP3293">
        <v>0</v>
      </c>
      <c r="DQ3293">
        <v>0</v>
      </c>
      <c r="DR3293">
        <v>0</v>
      </c>
      <c r="DS3293">
        <v>0</v>
      </c>
      <c r="DT3293">
        <v>0</v>
      </c>
      <c r="DU3293">
        <v>0</v>
      </c>
      <c r="DV3293">
        <v>0</v>
      </c>
      <c r="DW3293">
        <v>0</v>
      </c>
      <c r="DX3293">
        <v>0</v>
      </c>
      <c r="DY3293">
        <v>0</v>
      </c>
      <c r="DZ3293">
        <v>0</v>
      </c>
      <c r="EA3293">
        <v>1</v>
      </c>
      <c r="EB3293">
        <v>1</v>
      </c>
      <c r="EC3293">
        <v>1</v>
      </c>
      <c r="ED3293">
        <v>1</v>
      </c>
      <c r="EE3293">
        <v>1</v>
      </c>
      <c r="EF3293">
        <v>1</v>
      </c>
      <c r="EG3293">
        <v>1</v>
      </c>
      <c r="EH3293">
        <v>1</v>
      </c>
      <c r="EI3293">
        <v>1</v>
      </c>
      <c r="EJ3293">
        <v>1</v>
      </c>
      <c r="EK3293">
        <v>1</v>
      </c>
      <c r="EL3293">
        <v>1</v>
      </c>
      <c r="EM3293">
        <v>1</v>
      </c>
      <c r="EN3293">
        <v>1</v>
      </c>
      <c r="EO3293">
        <v>1</v>
      </c>
      <c r="EP3293">
        <v>2</v>
      </c>
      <c r="EQ3293">
        <v>2</v>
      </c>
      <c r="ER3293">
        <v>2</v>
      </c>
      <c r="ES3293">
        <v>2</v>
      </c>
      <c r="ET3293">
        <v>2</v>
      </c>
      <c r="EU3293">
        <v>2</v>
      </c>
      <c r="EV3293">
        <v>2</v>
      </c>
      <c r="EW3293">
        <v>2</v>
      </c>
      <c r="EX3293">
        <v>2</v>
      </c>
      <c r="EY3293">
        <v>2</v>
      </c>
      <c r="EZ3293">
        <v>2</v>
      </c>
      <c r="FA3293">
        <v>2</v>
      </c>
      <c r="FB3293">
        <v>3</v>
      </c>
      <c r="FC3293">
        <v>3</v>
      </c>
      <c r="FD3293">
        <v>3</v>
      </c>
      <c r="FE3293">
        <v>3</v>
      </c>
      <c r="FF3293">
        <v>3</v>
      </c>
    </row>
    <row r="3294" spans="2:162">
      <c r="B3294" t="s">
        <v>584</v>
      </c>
      <c r="C3294">
        <v>37.730483509999999</v>
      </c>
      <c r="D3294">
        <v>-82.133383649999999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0</v>
      </c>
      <c r="CJ3294">
        <v>0</v>
      </c>
      <c r="CK3294">
        <v>0</v>
      </c>
      <c r="CL3294">
        <v>0</v>
      </c>
      <c r="CM3294">
        <v>0</v>
      </c>
      <c r="CN3294">
        <v>0</v>
      </c>
      <c r="CO3294">
        <v>0</v>
      </c>
      <c r="CP3294">
        <v>0</v>
      </c>
      <c r="CQ3294">
        <v>0</v>
      </c>
      <c r="CR3294">
        <v>0</v>
      </c>
      <c r="CS3294">
        <v>1</v>
      </c>
      <c r="CT3294">
        <v>1</v>
      </c>
      <c r="CU3294">
        <v>1</v>
      </c>
      <c r="CV3294">
        <v>1</v>
      </c>
      <c r="CW3294">
        <v>1</v>
      </c>
      <c r="CX3294">
        <v>1</v>
      </c>
      <c r="CY3294">
        <v>1</v>
      </c>
      <c r="CZ3294">
        <v>1</v>
      </c>
      <c r="DA3294">
        <v>1</v>
      </c>
      <c r="DB3294">
        <v>1</v>
      </c>
      <c r="DC3294">
        <v>1</v>
      </c>
      <c r="DD3294">
        <v>1</v>
      </c>
      <c r="DE3294">
        <v>1</v>
      </c>
      <c r="DF3294">
        <v>1</v>
      </c>
      <c r="DG3294">
        <v>1</v>
      </c>
      <c r="DH3294">
        <v>1</v>
      </c>
      <c r="DI3294">
        <v>1</v>
      </c>
      <c r="DJ3294">
        <v>1</v>
      </c>
      <c r="DK3294">
        <v>1</v>
      </c>
      <c r="DL3294">
        <v>1</v>
      </c>
      <c r="DM3294">
        <v>1</v>
      </c>
      <c r="DN3294">
        <v>1</v>
      </c>
      <c r="DO3294">
        <v>1</v>
      </c>
      <c r="DP3294">
        <v>1</v>
      </c>
      <c r="DQ3294">
        <v>1</v>
      </c>
      <c r="DR3294">
        <v>1</v>
      </c>
      <c r="DS3294">
        <v>1</v>
      </c>
      <c r="DT3294">
        <v>1</v>
      </c>
      <c r="DU3294">
        <v>1</v>
      </c>
      <c r="DV3294">
        <v>1</v>
      </c>
      <c r="DW3294">
        <v>1</v>
      </c>
      <c r="DX3294">
        <v>1</v>
      </c>
      <c r="DY3294">
        <v>1</v>
      </c>
      <c r="DZ3294">
        <v>1</v>
      </c>
      <c r="EA3294">
        <v>1</v>
      </c>
      <c r="EB3294">
        <v>1</v>
      </c>
      <c r="EC3294">
        <v>1</v>
      </c>
      <c r="ED3294">
        <v>1</v>
      </c>
      <c r="EE3294">
        <v>1</v>
      </c>
      <c r="EF3294">
        <v>1</v>
      </c>
      <c r="EG3294">
        <v>1</v>
      </c>
      <c r="EH3294">
        <v>1</v>
      </c>
      <c r="EI3294">
        <v>1</v>
      </c>
      <c r="EJ3294">
        <v>1</v>
      </c>
      <c r="EK3294">
        <v>1</v>
      </c>
      <c r="EL3294">
        <v>1</v>
      </c>
      <c r="EM3294">
        <v>1</v>
      </c>
      <c r="EN3294">
        <v>1</v>
      </c>
      <c r="EO3294">
        <v>1</v>
      </c>
      <c r="EP3294">
        <v>1</v>
      </c>
      <c r="EQ3294">
        <v>2</v>
      </c>
      <c r="ER3294">
        <v>2</v>
      </c>
      <c r="ES3294">
        <v>2</v>
      </c>
      <c r="ET3294">
        <v>2</v>
      </c>
      <c r="EU3294">
        <v>2</v>
      </c>
      <c r="EV3294">
        <v>2</v>
      </c>
      <c r="EW3294">
        <v>2</v>
      </c>
      <c r="EX3294">
        <v>2</v>
      </c>
      <c r="EY3294">
        <v>2</v>
      </c>
      <c r="EZ3294">
        <v>2</v>
      </c>
      <c r="FA3294">
        <v>2</v>
      </c>
      <c r="FB3294">
        <v>2</v>
      </c>
      <c r="FC3294">
        <v>2</v>
      </c>
      <c r="FD3294">
        <v>2</v>
      </c>
      <c r="FE3294">
        <v>2</v>
      </c>
      <c r="FF3294">
        <v>2</v>
      </c>
    </row>
    <row r="3295" spans="2:162">
      <c r="B3295" t="s">
        <v>584</v>
      </c>
      <c r="C3295">
        <v>39.63218457</v>
      </c>
      <c r="D3295">
        <v>-80.047668380000005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0</v>
      </c>
      <c r="BV3295">
        <v>0</v>
      </c>
      <c r="BW3295">
        <v>0</v>
      </c>
      <c r="BX3295">
        <v>0</v>
      </c>
      <c r="BY3295">
        <v>0</v>
      </c>
      <c r="BZ3295">
        <v>0</v>
      </c>
      <c r="CA3295">
        <v>1</v>
      </c>
      <c r="CB3295">
        <v>1</v>
      </c>
      <c r="CC3295">
        <v>1</v>
      </c>
      <c r="CD3295">
        <v>1</v>
      </c>
      <c r="CE3295">
        <v>1</v>
      </c>
      <c r="CF3295">
        <v>1</v>
      </c>
      <c r="CG3295">
        <v>1</v>
      </c>
      <c r="CH3295">
        <v>1</v>
      </c>
      <c r="CI3295">
        <v>2</v>
      </c>
      <c r="CJ3295">
        <v>2</v>
      </c>
      <c r="CK3295">
        <v>2</v>
      </c>
      <c r="CL3295">
        <v>2</v>
      </c>
      <c r="CM3295">
        <v>2</v>
      </c>
      <c r="CN3295">
        <v>2</v>
      </c>
      <c r="CO3295">
        <v>2</v>
      </c>
      <c r="CP3295">
        <v>2</v>
      </c>
      <c r="CQ3295">
        <v>2</v>
      </c>
      <c r="CR3295">
        <v>2</v>
      </c>
      <c r="CS3295">
        <v>4</v>
      </c>
      <c r="CT3295">
        <v>4</v>
      </c>
      <c r="CU3295">
        <v>4</v>
      </c>
      <c r="CV3295">
        <v>4</v>
      </c>
      <c r="CW3295">
        <v>4</v>
      </c>
      <c r="CX3295">
        <v>4</v>
      </c>
      <c r="CY3295">
        <v>4</v>
      </c>
      <c r="CZ3295">
        <v>4</v>
      </c>
      <c r="DA3295">
        <v>4</v>
      </c>
      <c r="DB3295">
        <v>4</v>
      </c>
      <c r="DC3295">
        <v>4</v>
      </c>
      <c r="DD3295">
        <v>4</v>
      </c>
      <c r="DE3295">
        <v>4</v>
      </c>
      <c r="DF3295">
        <v>5</v>
      </c>
      <c r="DG3295">
        <v>5</v>
      </c>
      <c r="DH3295">
        <v>5</v>
      </c>
      <c r="DI3295">
        <v>5</v>
      </c>
      <c r="DJ3295">
        <v>5</v>
      </c>
      <c r="DK3295">
        <v>5</v>
      </c>
      <c r="DL3295">
        <v>5</v>
      </c>
      <c r="DM3295">
        <v>5</v>
      </c>
      <c r="DN3295">
        <v>5</v>
      </c>
      <c r="DO3295">
        <v>5</v>
      </c>
      <c r="DP3295">
        <v>5</v>
      </c>
      <c r="DQ3295">
        <v>5</v>
      </c>
      <c r="DR3295">
        <v>5</v>
      </c>
      <c r="DS3295">
        <v>5</v>
      </c>
      <c r="DT3295">
        <v>5</v>
      </c>
      <c r="DU3295">
        <v>5</v>
      </c>
      <c r="DV3295">
        <v>5</v>
      </c>
      <c r="DW3295">
        <v>5</v>
      </c>
      <c r="DX3295">
        <v>5</v>
      </c>
      <c r="DY3295">
        <v>5</v>
      </c>
      <c r="DZ3295">
        <v>5</v>
      </c>
      <c r="EA3295">
        <v>5</v>
      </c>
      <c r="EB3295">
        <v>5</v>
      </c>
      <c r="EC3295">
        <v>5</v>
      </c>
      <c r="ED3295">
        <v>5</v>
      </c>
      <c r="EE3295">
        <v>5</v>
      </c>
      <c r="EF3295">
        <v>4</v>
      </c>
      <c r="EG3295">
        <v>4</v>
      </c>
      <c r="EH3295">
        <v>4</v>
      </c>
      <c r="EI3295">
        <v>5</v>
      </c>
      <c r="EJ3295">
        <v>5</v>
      </c>
      <c r="EK3295">
        <v>5</v>
      </c>
      <c r="EL3295">
        <v>5</v>
      </c>
      <c r="EM3295">
        <v>5</v>
      </c>
      <c r="EN3295">
        <v>5</v>
      </c>
      <c r="EO3295">
        <v>5</v>
      </c>
      <c r="EP3295">
        <v>5</v>
      </c>
      <c r="EQ3295">
        <v>5</v>
      </c>
      <c r="ER3295">
        <v>5</v>
      </c>
      <c r="ES3295">
        <v>5</v>
      </c>
      <c r="ET3295">
        <v>5</v>
      </c>
      <c r="EU3295">
        <v>5</v>
      </c>
      <c r="EV3295">
        <v>5</v>
      </c>
      <c r="EW3295">
        <v>5</v>
      </c>
      <c r="EX3295">
        <v>5</v>
      </c>
      <c r="EY3295">
        <v>5</v>
      </c>
      <c r="EZ3295">
        <v>5</v>
      </c>
      <c r="FA3295">
        <v>5</v>
      </c>
      <c r="FB3295">
        <v>5</v>
      </c>
      <c r="FC3295">
        <v>5</v>
      </c>
      <c r="FD3295">
        <v>5</v>
      </c>
      <c r="FE3295">
        <v>5</v>
      </c>
      <c r="FF3295">
        <v>5</v>
      </c>
    </row>
    <row r="3296" spans="2:162">
      <c r="B3296" t="s">
        <v>584</v>
      </c>
      <c r="C3296">
        <v>37.562747160000001</v>
      </c>
      <c r="D3296">
        <v>-80.54577965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0</v>
      </c>
      <c r="CG3296">
        <v>0</v>
      </c>
      <c r="CH3296">
        <v>0</v>
      </c>
      <c r="CI3296">
        <v>0</v>
      </c>
      <c r="CJ3296">
        <v>0</v>
      </c>
      <c r="CK3296">
        <v>0</v>
      </c>
      <c r="CL3296">
        <v>0</v>
      </c>
      <c r="CM3296">
        <v>0</v>
      </c>
      <c r="CN3296">
        <v>0</v>
      </c>
      <c r="CO3296">
        <v>0</v>
      </c>
      <c r="CP3296">
        <v>0</v>
      </c>
      <c r="CQ3296">
        <v>0</v>
      </c>
      <c r="CR3296">
        <v>0</v>
      </c>
      <c r="CS3296">
        <v>0</v>
      </c>
      <c r="CT3296">
        <v>0</v>
      </c>
      <c r="CU3296">
        <v>0</v>
      </c>
      <c r="CV3296">
        <v>0</v>
      </c>
      <c r="CW3296">
        <v>0</v>
      </c>
      <c r="CX3296">
        <v>0</v>
      </c>
      <c r="CY3296">
        <v>0</v>
      </c>
      <c r="CZ3296">
        <v>0</v>
      </c>
      <c r="DA3296">
        <v>0</v>
      </c>
      <c r="DB3296">
        <v>0</v>
      </c>
      <c r="DC3296">
        <v>0</v>
      </c>
      <c r="DD3296">
        <v>0</v>
      </c>
      <c r="DE3296">
        <v>0</v>
      </c>
      <c r="DF3296">
        <v>0</v>
      </c>
      <c r="DG3296">
        <v>0</v>
      </c>
      <c r="DH3296">
        <v>0</v>
      </c>
      <c r="DI3296">
        <v>0</v>
      </c>
      <c r="DJ3296">
        <v>0</v>
      </c>
      <c r="DK3296">
        <v>0</v>
      </c>
      <c r="DL3296">
        <v>0</v>
      </c>
      <c r="DM3296">
        <v>0</v>
      </c>
      <c r="DN3296">
        <v>0</v>
      </c>
      <c r="DO3296">
        <v>0</v>
      </c>
      <c r="DP3296">
        <v>0</v>
      </c>
      <c r="DQ3296">
        <v>0</v>
      </c>
      <c r="DR3296">
        <v>0</v>
      </c>
      <c r="DS3296">
        <v>0</v>
      </c>
      <c r="DT3296">
        <v>0</v>
      </c>
      <c r="DU3296">
        <v>0</v>
      </c>
      <c r="DV3296">
        <v>0</v>
      </c>
      <c r="DW3296">
        <v>0</v>
      </c>
      <c r="DX3296">
        <v>0</v>
      </c>
      <c r="DY3296">
        <v>0</v>
      </c>
      <c r="DZ3296">
        <v>0</v>
      </c>
      <c r="EA3296">
        <v>0</v>
      </c>
      <c r="EB3296">
        <v>0</v>
      </c>
      <c r="EC3296">
        <v>0</v>
      </c>
      <c r="ED3296">
        <v>0</v>
      </c>
      <c r="EE3296">
        <v>0</v>
      </c>
      <c r="EF3296">
        <v>0</v>
      </c>
      <c r="EG3296">
        <v>0</v>
      </c>
      <c r="EH3296">
        <v>0</v>
      </c>
      <c r="EI3296">
        <v>0</v>
      </c>
      <c r="EJ3296">
        <v>0</v>
      </c>
      <c r="EK3296">
        <v>0</v>
      </c>
      <c r="EL3296">
        <v>0</v>
      </c>
      <c r="EM3296">
        <v>0</v>
      </c>
      <c r="EN3296">
        <v>0</v>
      </c>
      <c r="EO3296">
        <v>0</v>
      </c>
      <c r="EP3296">
        <v>0</v>
      </c>
      <c r="EQ3296">
        <v>0</v>
      </c>
      <c r="ER3296">
        <v>0</v>
      </c>
      <c r="ES3296">
        <v>0</v>
      </c>
      <c r="ET3296">
        <v>0</v>
      </c>
      <c r="EU3296">
        <v>0</v>
      </c>
      <c r="EV3296">
        <v>0</v>
      </c>
      <c r="EW3296">
        <v>0</v>
      </c>
      <c r="EX3296">
        <v>0</v>
      </c>
      <c r="EY3296">
        <v>0</v>
      </c>
      <c r="EZ3296">
        <v>0</v>
      </c>
      <c r="FA3296">
        <v>0</v>
      </c>
      <c r="FB3296">
        <v>0</v>
      </c>
      <c r="FC3296">
        <v>0</v>
      </c>
      <c r="FD3296">
        <v>0</v>
      </c>
      <c r="FE3296">
        <v>0</v>
      </c>
      <c r="FF3296">
        <v>0</v>
      </c>
    </row>
    <row r="3297" spans="2:162">
      <c r="B3297" t="s">
        <v>584</v>
      </c>
      <c r="C3297">
        <v>39.55439028</v>
      </c>
      <c r="D3297">
        <v>-78.263116760000003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0</v>
      </c>
      <c r="BV3297">
        <v>0</v>
      </c>
      <c r="BW3297">
        <v>0</v>
      </c>
      <c r="BX3297">
        <v>0</v>
      </c>
      <c r="BY3297">
        <v>0</v>
      </c>
      <c r="BZ3297">
        <v>0</v>
      </c>
      <c r="CA3297">
        <v>0</v>
      </c>
      <c r="CB3297">
        <v>0</v>
      </c>
      <c r="CC3297">
        <v>0</v>
      </c>
      <c r="CD3297">
        <v>0</v>
      </c>
      <c r="CE3297">
        <v>0</v>
      </c>
      <c r="CF3297">
        <v>0</v>
      </c>
      <c r="CG3297">
        <v>0</v>
      </c>
      <c r="CH3297">
        <v>0</v>
      </c>
      <c r="CI3297">
        <v>0</v>
      </c>
      <c r="CJ3297">
        <v>0</v>
      </c>
      <c r="CK3297">
        <v>0</v>
      </c>
      <c r="CL3297">
        <v>0</v>
      </c>
      <c r="CM3297">
        <v>0</v>
      </c>
      <c r="CN3297">
        <v>0</v>
      </c>
      <c r="CO3297">
        <v>0</v>
      </c>
      <c r="CP3297">
        <v>0</v>
      </c>
      <c r="CQ3297">
        <v>0</v>
      </c>
      <c r="CR3297">
        <v>0</v>
      </c>
      <c r="CS3297">
        <v>0</v>
      </c>
      <c r="CT3297">
        <v>0</v>
      </c>
      <c r="CU3297">
        <v>0</v>
      </c>
      <c r="CV3297">
        <v>0</v>
      </c>
      <c r="CW3297">
        <v>0</v>
      </c>
      <c r="CX3297">
        <v>0</v>
      </c>
      <c r="CY3297">
        <v>0</v>
      </c>
      <c r="CZ3297">
        <v>0</v>
      </c>
      <c r="DA3297">
        <v>0</v>
      </c>
      <c r="DB3297">
        <v>0</v>
      </c>
      <c r="DC3297">
        <v>0</v>
      </c>
      <c r="DD3297">
        <v>0</v>
      </c>
      <c r="DE3297">
        <v>0</v>
      </c>
      <c r="DF3297">
        <v>0</v>
      </c>
      <c r="DG3297">
        <v>0</v>
      </c>
      <c r="DH3297">
        <v>0</v>
      </c>
      <c r="DI3297">
        <v>0</v>
      </c>
      <c r="DJ3297">
        <v>0</v>
      </c>
      <c r="DK3297">
        <v>0</v>
      </c>
      <c r="DL3297">
        <v>0</v>
      </c>
      <c r="DM3297">
        <v>0</v>
      </c>
      <c r="DN3297">
        <v>0</v>
      </c>
      <c r="DO3297">
        <v>0</v>
      </c>
      <c r="DP3297">
        <v>0</v>
      </c>
      <c r="DQ3297">
        <v>0</v>
      </c>
      <c r="DR3297">
        <v>0</v>
      </c>
      <c r="DS3297">
        <v>0</v>
      </c>
      <c r="DT3297">
        <v>0</v>
      </c>
      <c r="DU3297">
        <v>0</v>
      </c>
      <c r="DV3297">
        <v>0</v>
      </c>
      <c r="DW3297">
        <v>0</v>
      </c>
      <c r="DX3297">
        <v>0</v>
      </c>
      <c r="DY3297">
        <v>0</v>
      </c>
      <c r="DZ3297">
        <v>0</v>
      </c>
      <c r="EA3297">
        <v>0</v>
      </c>
      <c r="EB3297">
        <v>0</v>
      </c>
      <c r="EC3297">
        <v>0</v>
      </c>
      <c r="ED3297">
        <v>0</v>
      </c>
      <c r="EE3297">
        <v>0</v>
      </c>
      <c r="EF3297">
        <v>0</v>
      </c>
      <c r="EG3297">
        <v>0</v>
      </c>
      <c r="EH3297">
        <v>0</v>
      </c>
      <c r="EI3297">
        <v>0</v>
      </c>
      <c r="EJ3297">
        <v>0</v>
      </c>
      <c r="EK3297">
        <v>0</v>
      </c>
      <c r="EL3297">
        <v>0</v>
      </c>
      <c r="EM3297">
        <v>0</v>
      </c>
      <c r="EN3297">
        <v>0</v>
      </c>
      <c r="EO3297">
        <v>0</v>
      </c>
      <c r="EP3297">
        <v>0</v>
      </c>
      <c r="EQ3297">
        <v>0</v>
      </c>
      <c r="ER3297">
        <v>0</v>
      </c>
      <c r="ES3297">
        <v>0</v>
      </c>
      <c r="ET3297">
        <v>0</v>
      </c>
      <c r="EU3297">
        <v>0</v>
      </c>
      <c r="EV3297">
        <v>0</v>
      </c>
      <c r="EW3297">
        <v>0</v>
      </c>
      <c r="EX3297">
        <v>0</v>
      </c>
      <c r="EY3297">
        <v>0</v>
      </c>
      <c r="EZ3297">
        <v>0</v>
      </c>
      <c r="FA3297">
        <v>0</v>
      </c>
      <c r="FB3297">
        <v>0</v>
      </c>
      <c r="FC3297">
        <v>0</v>
      </c>
      <c r="FD3297">
        <v>0</v>
      </c>
      <c r="FE3297">
        <v>0</v>
      </c>
      <c r="FF3297">
        <v>0</v>
      </c>
    </row>
    <row r="3298" spans="2:162">
      <c r="B3298" t="s">
        <v>584</v>
      </c>
      <c r="C3298">
        <v>38.296177059999998</v>
      </c>
      <c r="D3298">
        <v>-80.79759588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0</v>
      </c>
      <c r="CD3298">
        <v>0</v>
      </c>
      <c r="CE3298">
        <v>0</v>
      </c>
      <c r="CF3298">
        <v>0</v>
      </c>
      <c r="CG3298">
        <v>0</v>
      </c>
      <c r="CH3298">
        <v>0</v>
      </c>
      <c r="CI3298">
        <v>0</v>
      </c>
      <c r="CJ3298">
        <v>0</v>
      </c>
      <c r="CK3298">
        <v>0</v>
      </c>
      <c r="CL3298">
        <v>0</v>
      </c>
      <c r="CM3298">
        <v>0</v>
      </c>
      <c r="CN3298">
        <v>0</v>
      </c>
      <c r="CO3298">
        <v>0</v>
      </c>
      <c r="CP3298">
        <v>0</v>
      </c>
      <c r="CQ3298">
        <v>0</v>
      </c>
      <c r="CR3298">
        <v>0</v>
      </c>
      <c r="CS3298">
        <v>0</v>
      </c>
      <c r="CT3298">
        <v>0</v>
      </c>
      <c r="CU3298">
        <v>0</v>
      </c>
      <c r="CV3298">
        <v>0</v>
      </c>
      <c r="CW3298">
        <v>0</v>
      </c>
      <c r="CX3298">
        <v>0</v>
      </c>
      <c r="CY3298">
        <v>0</v>
      </c>
      <c r="CZ3298">
        <v>0</v>
      </c>
      <c r="DA3298">
        <v>0</v>
      </c>
      <c r="DB3298">
        <v>0</v>
      </c>
      <c r="DC3298">
        <v>0</v>
      </c>
      <c r="DD3298">
        <v>0</v>
      </c>
      <c r="DE3298">
        <v>0</v>
      </c>
      <c r="DF3298">
        <v>0</v>
      </c>
      <c r="DG3298">
        <v>0</v>
      </c>
      <c r="DH3298">
        <v>0</v>
      </c>
      <c r="DI3298">
        <v>0</v>
      </c>
      <c r="DJ3298">
        <v>0</v>
      </c>
      <c r="DK3298">
        <v>0</v>
      </c>
      <c r="DL3298">
        <v>1</v>
      </c>
      <c r="DM3298">
        <v>1</v>
      </c>
      <c r="DN3298">
        <v>1</v>
      </c>
      <c r="DO3298">
        <v>1</v>
      </c>
      <c r="DP3298">
        <v>1</v>
      </c>
      <c r="DQ3298">
        <v>1</v>
      </c>
      <c r="DR3298">
        <v>1</v>
      </c>
      <c r="DS3298">
        <v>1</v>
      </c>
      <c r="DT3298">
        <v>1</v>
      </c>
      <c r="DU3298">
        <v>1</v>
      </c>
      <c r="DV3298">
        <v>1</v>
      </c>
      <c r="DW3298">
        <v>1</v>
      </c>
      <c r="DX3298">
        <v>1</v>
      </c>
      <c r="DY3298">
        <v>1</v>
      </c>
      <c r="DZ3298">
        <v>1</v>
      </c>
      <c r="EA3298">
        <v>1</v>
      </c>
      <c r="EB3298">
        <v>1</v>
      </c>
      <c r="EC3298">
        <v>1</v>
      </c>
      <c r="ED3298">
        <v>1</v>
      </c>
      <c r="EE3298">
        <v>1</v>
      </c>
      <c r="EF3298">
        <v>1</v>
      </c>
      <c r="EG3298">
        <v>1</v>
      </c>
      <c r="EH3298">
        <v>1</v>
      </c>
      <c r="EI3298">
        <v>1</v>
      </c>
      <c r="EJ3298">
        <v>1</v>
      </c>
      <c r="EK3298">
        <v>1</v>
      </c>
      <c r="EL3298">
        <v>1</v>
      </c>
      <c r="EM3298">
        <v>1</v>
      </c>
      <c r="EN3298">
        <v>1</v>
      </c>
      <c r="EO3298">
        <v>1</v>
      </c>
      <c r="EP3298">
        <v>1</v>
      </c>
      <c r="EQ3298">
        <v>1</v>
      </c>
      <c r="ER3298">
        <v>1</v>
      </c>
      <c r="ES3298">
        <v>1</v>
      </c>
      <c r="ET3298">
        <v>1</v>
      </c>
      <c r="EU3298">
        <v>1</v>
      </c>
      <c r="EV3298">
        <v>1</v>
      </c>
      <c r="EW3298">
        <v>1</v>
      </c>
      <c r="EX3298">
        <v>1</v>
      </c>
      <c r="EY3298">
        <v>1</v>
      </c>
      <c r="EZ3298">
        <v>1</v>
      </c>
      <c r="FA3298">
        <v>1</v>
      </c>
      <c r="FB3298">
        <v>1</v>
      </c>
      <c r="FC3298">
        <v>1</v>
      </c>
      <c r="FD3298">
        <v>1</v>
      </c>
      <c r="FE3298">
        <v>1</v>
      </c>
      <c r="FF3298">
        <v>1</v>
      </c>
    </row>
    <row r="3299" spans="2:162">
      <c r="B3299" t="s">
        <v>584</v>
      </c>
      <c r="C3299">
        <v>40.095545100000002</v>
      </c>
      <c r="D3299">
        <v>-80.622039920000006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0</v>
      </c>
      <c r="BT3299">
        <v>0</v>
      </c>
      <c r="BU3299">
        <v>0</v>
      </c>
      <c r="BV3299">
        <v>0</v>
      </c>
      <c r="BW3299">
        <v>0</v>
      </c>
      <c r="BX3299">
        <v>0</v>
      </c>
      <c r="BY3299">
        <v>0</v>
      </c>
      <c r="BZ3299">
        <v>0</v>
      </c>
      <c r="CA3299">
        <v>0</v>
      </c>
      <c r="CB3299">
        <v>0</v>
      </c>
      <c r="CC3299">
        <v>0</v>
      </c>
      <c r="CD3299">
        <v>0</v>
      </c>
      <c r="CE3299">
        <v>0</v>
      </c>
      <c r="CF3299">
        <v>0</v>
      </c>
      <c r="CG3299">
        <v>0</v>
      </c>
      <c r="CH3299">
        <v>0</v>
      </c>
      <c r="CI3299">
        <v>0</v>
      </c>
      <c r="CJ3299">
        <v>0</v>
      </c>
      <c r="CK3299">
        <v>0</v>
      </c>
      <c r="CL3299">
        <v>0</v>
      </c>
      <c r="CM3299">
        <v>0</v>
      </c>
      <c r="CN3299">
        <v>0</v>
      </c>
      <c r="CO3299">
        <v>0</v>
      </c>
      <c r="CP3299">
        <v>0</v>
      </c>
      <c r="CQ3299">
        <v>0</v>
      </c>
      <c r="CR3299">
        <v>0</v>
      </c>
      <c r="CS3299">
        <v>1</v>
      </c>
      <c r="CT3299">
        <v>1</v>
      </c>
      <c r="CU3299">
        <v>1</v>
      </c>
      <c r="CV3299">
        <v>1</v>
      </c>
      <c r="CW3299">
        <v>1</v>
      </c>
      <c r="CX3299">
        <v>1</v>
      </c>
      <c r="CY3299">
        <v>1</v>
      </c>
      <c r="CZ3299">
        <v>1</v>
      </c>
      <c r="DA3299">
        <v>1</v>
      </c>
      <c r="DB3299">
        <v>1</v>
      </c>
      <c r="DC3299">
        <v>1</v>
      </c>
      <c r="DD3299">
        <v>1</v>
      </c>
      <c r="DE3299">
        <v>1</v>
      </c>
      <c r="DF3299">
        <v>1</v>
      </c>
      <c r="DG3299">
        <v>1</v>
      </c>
      <c r="DH3299">
        <v>1</v>
      </c>
      <c r="DI3299">
        <v>1</v>
      </c>
      <c r="DJ3299">
        <v>1</v>
      </c>
      <c r="DK3299">
        <v>1</v>
      </c>
      <c r="DL3299">
        <v>1</v>
      </c>
      <c r="DM3299">
        <v>1</v>
      </c>
      <c r="DN3299">
        <v>1</v>
      </c>
      <c r="DO3299">
        <v>1</v>
      </c>
      <c r="DP3299">
        <v>1</v>
      </c>
      <c r="DQ3299">
        <v>1</v>
      </c>
      <c r="DR3299">
        <v>1</v>
      </c>
      <c r="DS3299">
        <v>1</v>
      </c>
      <c r="DT3299">
        <v>1</v>
      </c>
      <c r="DU3299">
        <v>1</v>
      </c>
      <c r="DV3299">
        <v>1</v>
      </c>
      <c r="DW3299">
        <v>1</v>
      </c>
      <c r="DX3299">
        <v>1</v>
      </c>
      <c r="DY3299">
        <v>1</v>
      </c>
      <c r="DZ3299">
        <v>1</v>
      </c>
      <c r="EA3299">
        <v>1</v>
      </c>
      <c r="EB3299">
        <v>1</v>
      </c>
      <c r="EC3299">
        <v>1</v>
      </c>
      <c r="ED3299">
        <v>1</v>
      </c>
      <c r="EE3299">
        <v>1</v>
      </c>
      <c r="EF3299">
        <v>1</v>
      </c>
      <c r="EG3299">
        <v>1</v>
      </c>
      <c r="EH3299">
        <v>1</v>
      </c>
      <c r="EI3299">
        <v>1</v>
      </c>
      <c r="EJ3299">
        <v>1</v>
      </c>
      <c r="EK3299">
        <v>1</v>
      </c>
      <c r="EL3299">
        <v>1</v>
      </c>
      <c r="EM3299">
        <v>1</v>
      </c>
      <c r="EN3299">
        <v>1</v>
      </c>
      <c r="EO3299">
        <v>1</v>
      </c>
      <c r="EP3299">
        <v>1</v>
      </c>
      <c r="EQ3299">
        <v>1</v>
      </c>
      <c r="ER3299">
        <v>1</v>
      </c>
      <c r="ES3299">
        <v>1</v>
      </c>
      <c r="ET3299">
        <v>1</v>
      </c>
      <c r="EU3299">
        <v>1</v>
      </c>
      <c r="EV3299">
        <v>1</v>
      </c>
      <c r="EW3299">
        <v>1</v>
      </c>
      <c r="EX3299">
        <v>1</v>
      </c>
      <c r="EY3299">
        <v>1</v>
      </c>
      <c r="EZ3299">
        <v>1</v>
      </c>
      <c r="FA3299">
        <v>1</v>
      </c>
      <c r="FB3299">
        <v>1</v>
      </c>
      <c r="FC3299">
        <v>1</v>
      </c>
      <c r="FD3299">
        <v>1</v>
      </c>
      <c r="FE3299">
        <v>1</v>
      </c>
      <c r="FF3299">
        <v>1</v>
      </c>
    </row>
    <row r="3300" spans="2:162">
      <c r="B3300" t="s">
        <v>584</v>
      </c>
      <c r="C3300">
        <v>38.68314479</v>
      </c>
      <c r="D3300">
        <v>-79.350840860000005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0</v>
      </c>
      <c r="CX3300">
        <v>0</v>
      </c>
      <c r="CY3300">
        <v>0</v>
      </c>
      <c r="CZ3300">
        <v>0</v>
      </c>
      <c r="DA3300">
        <v>0</v>
      </c>
      <c r="DB3300">
        <v>0</v>
      </c>
      <c r="DC3300">
        <v>0</v>
      </c>
      <c r="DD3300">
        <v>0</v>
      </c>
      <c r="DE3300">
        <v>0</v>
      </c>
      <c r="DF3300">
        <v>0</v>
      </c>
      <c r="DG3300">
        <v>0</v>
      </c>
      <c r="DH3300">
        <v>0</v>
      </c>
      <c r="DI3300">
        <v>0</v>
      </c>
      <c r="DJ3300">
        <v>0</v>
      </c>
      <c r="DK3300">
        <v>0</v>
      </c>
      <c r="DL3300">
        <v>0</v>
      </c>
      <c r="DM3300">
        <v>0</v>
      </c>
      <c r="DN3300">
        <v>0</v>
      </c>
      <c r="DO3300">
        <v>0</v>
      </c>
      <c r="DP3300">
        <v>0</v>
      </c>
      <c r="DQ3300">
        <v>0</v>
      </c>
      <c r="DR3300">
        <v>0</v>
      </c>
      <c r="DS3300">
        <v>0</v>
      </c>
      <c r="DT3300">
        <v>0</v>
      </c>
      <c r="DU3300">
        <v>0</v>
      </c>
      <c r="DV3300">
        <v>0</v>
      </c>
      <c r="DW3300">
        <v>0</v>
      </c>
      <c r="DX3300">
        <v>0</v>
      </c>
      <c r="DY3300">
        <v>0</v>
      </c>
      <c r="DZ3300">
        <v>0</v>
      </c>
      <c r="EA3300">
        <v>0</v>
      </c>
      <c r="EB3300">
        <v>0</v>
      </c>
      <c r="EC3300">
        <v>0</v>
      </c>
      <c r="ED3300">
        <v>0</v>
      </c>
      <c r="EE3300">
        <v>0</v>
      </c>
      <c r="EF3300">
        <v>0</v>
      </c>
      <c r="EG3300">
        <v>0</v>
      </c>
      <c r="EH3300">
        <v>0</v>
      </c>
      <c r="EI3300">
        <v>0</v>
      </c>
      <c r="EJ3300">
        <v>1</v>
      </c>
      <c r="EK3300">
        <v>1</v>
      </c>
      <c r="EL3300">
        <v>1</v>
      </c>
      <c r="EM3300">
        <v>1</v>
      </c>
      <c r="EN3300">
        <v>1</v>
      </c>
      <c r="EO3300">
        <v>1</v>
      </c>
      <c r="EP3300">
        <v>1</v>
      </c>
      <c r="EQ3300">
        <v>1</v>
      </c>
      <c r="ER3300">
        <v>1</v>
      </c>
      <c r="ES3300">
        <v>1</v>
      </c>
      <c r="ET3300">
        <v>1</v>
      </c>
      <c r="EU3300">
        <v>1</v>
      </c>
      <c r="EV3300">
        <v>1</v>
      </c>
      <c r="EW3300">
        <v>1</v>
      </c>
      <c r="EX3300">
        <v>1</v>
      </c>
      <c r="EY3300">
        <v>1</v>
      </c>
      <c r="EZ3300">
        <v>1</v>
      </c>
      <c r="FA3300">
        <v>1</v>
      </c>
      <c r="FB3300">
        <v>1</v>
      </c>
      <c r="FC3300">
        <v>1</v>
      </c>
      <c r="FD3300">
        <v>1</v>
      </c>
      <c r="FE3300">
        <v>1</v>
      </c>
      <c r="FF3300">
        <v>1</v>
      </c>
    </row>
    <row r="3301" spans="2:162">
      <c r="B3301" t="s">
        <v>584</v>
      </c>
      <c r="C3301">
        <v>39.370916790000003</v>
      </c>
      <c r="D3301">
        <v>-81.167717710000005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0</v>
      </c>
      <c r="BT3301">
        <v>0</v>
      </c>
      <c r="BU3301">
        <v>0</v>
      </c>
      <c r="BV3301">
        <v>0</v>
      </c>
      <c r="BW3301">
        <v>0</v>
      </c>
      <c r="BX3301">
        <v>0</v>
      </c>
      <c r="BY3301">
        <v>0</v>
      </c>
      <c r="BZ3301">
        <v>0</v>
      </c>
      <c r="CA3301">
        <v>0</v>
      </c>
      <c r="CB3301">
        <v>0</v>
      </c>
      <c r="CC3301">
        <v>0</v>
      </c>
      <c r="CD3301">
        <v>0</v>
      </c>
      <c r="CE3301">
        <v>0</v>
      </c>
      <c r="CF3301">
        <v>0</v>
      </c>
      <c r="CG3301">
        <v>0</v>
      </c>
      <c r="CH3301">
        <v>0</v>
      </c>
      <c r="CI3301">
        <v>0</v>
      </c>
      <c r="CJ3301">
        <v>0</v>
      </c>
      <c r="CK3301">
        <v>0</v>
      </c>
      <c r="CL3301">
        <v>0</v>
      </c>
      <c r="CM3301">
        <v>0</v>
      </c>
      <c r="CN3301">
        <v>0</v>
      </c>
      <c r="CO3301">
        <v>0</v>
      </c>
      <c r="CP3301">
        <v>0</v>
      </c>
      <c r="CQ3301">
        <v>0</v>
      </c>
      <c r="CR3301">
        <v>0</v>
      </c>
      <c r="CS3301">
        <v>0</v>
      </c>
      <c r="CT3301">
        <v>0</v>
      </c>
      <c r="CU3301">
        <v>0</v>
      </c>
      <c r="CV3301">
        <v>0</v>
      </c>
      <c r="CW3301">
        <v>0</v>
      </c>
      <c r="CX3301">
        <v>0</v>
      </c>
      <c r="CY3301">
        <v>0</v>
      </c>
      <c r="CZ3301">
        <v>0</v>
      </c>
      <c r="DA3301">
        <v>0</v>
      </c>
      <c r="DB3301">
        <v>0</v>
      </c>
      <c r="DC3301">
        <v>0</v>
      </c>
      <c r="DD3301">
        <v>0</v>
      </c>
      <c r="DE3301">
        <v>0</v>
      </c>
      <c r="DF3301">
        <v>0</v>
      </c>
      <c r="DG3301">
        <v>0</v>
      </c>
      <c r="DH3301">
        <v>0</v>
      </c>
      <c r="DI3301">
        <v>0</v>
      </c>
      <c r="DJ3301">
        <v>0</v>
      </c>
      <c r="DK3301">
        <v>0</v>
      </c>
      <c r="DL3301">
        <v>0</v>
      </c>
      <c r="DM3301">
        <v>0</v>
      </c>
      <c r="DN3301">
        <v>0</v>
      </c>
      <c r="DO3301">
        <v>0</v>
      </c>
      <c r="DP3301">
        <v>0</v>
      </c>
      <c r="DQ3301">
        <v>0</v>
      </c>
      <c r="DR3301">
        <v>0</v>
      </c>
      <c r="DS3301">
        <v>0</v>
      </c>
      <c r="DT3301">
        <v>0</v>
      </c>
      <c r="DU3301">
        <v>0</v>
      </c>
      <c r="DV3301">
        <v>0</v>
      </c>
      <c r="DW3301">
        <v>0</v>
      </c>
      <c r="DX3301">
        <v>0</v>
      </c>
      <c r="DY3301">
        <v>0</v>
      </c>
      <c r="DZ3301">
        <v>0</v>
      </c>
      <c r="EA3301">
        <v>0</v>
      </c>
      <c r="EB3301">
        <v>0</v>
      </c>
      <c r="EC3301">
        <v>0</v>
      </c>
      <c r="ED3301">
        <v>0</v>
      </c>
      <c r="EE3301">
        <v>0</v>
      </c>
      <c r="EF3301">
        <v>0</v>
      </c>
      <c r="EG3301">
        <v>0</v>
      </c>
      <c r="EH3301">
        <v>0</v>
      </c>
      <c r="EI3301">
        <v>0</v>
      </c>
      <c r="EJ3301">
        <v>0</v>
      </c>
      <c r="EK3301">
        <v>0</v>
      </c>
      <c r="EL3301">
        <v>0</v>
      </c>
      <c r="EM3301">
        <v>0</v>
      </c>
      <c r="EN3301">
        <v>0</v>
      </c>
      <c r="EO3301">
        <v>0</v>
      </c>
      <c r="EP3301">
        <v>0</v>
      </c>
      <c r="EQ3301">
        <v>0</v>
      </c>
      <c r="ER3301">
        <v>0</v>
      </c>
      <c r="ES3301">
        <v>0</v>
      </c>
      <c r="ET3301">
        <v>0</v>
      </c>
      <c r="EU3301">
        <v>0</v>
      </c>
      <c r="EV3301">
        <v>0</v>
      </c>
      <c r="EW3301">
        <v>0</v>
      </c>
      <c r="EX3301">
        <v>0</v>
      </c>
      <c r="EY3301">
        <v>0</v>
      </c>
      <c r="EZ3301">
        <v>0</v>
      </c>
      <c r="FA3301">
        <v>0</v>
      </c>
      <c r="FB3301">
        <v>0</v>
      </c>
      <c r="FC3301">
        <v>0</v>
      </c>
      <c r="FD3301">
        <v>0</v>
      </c>
      <c r="FE3301">
        <v>0</v>
      </c>
      <c r="FF3301">
        <v>0</v>
      </c>
    </row>
    <row r="3302" spans="2:162">
      <c r="B3302" t="s">
        <v>584</v>
      </c>
      <c r="C3302">
        <v>38.327587280000003</v>
      </c>
      <c r="D3302">
        <v>-80.009938109999993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0</v>
      </c>
      <c r="CX3302">
        <v>0</v>
      </c>
      <c r="CY3302">
        <v>0</v>
      </c>
      <c r="CZ3302">
        <v>0</v>
      </c>
      <c r="DA3302">
        <v>0</v>
      </c>
      <c r="DB3302">
        <v>0</v>
      </c>
      <c r="DC3302">
        <v>0</v>
      </c>
      <c r="DD3302">
        <v>0</v>
      </c>
      <c r="DE3302">
        <v>0</v>
      </c>
      <c r="DF3302">
        <v>0</v>
      </c>
      <c r="DG3302">
        <v>0</v>
      </c>
      <c r="DH3302">
        <v>0</v>
      </c>
      <c r="DI3302">
        <v>0</v>
      </c>
      <c r="DJ3302">
        <v>0</v>
      </c>
      <c r="DK3302">
        <v>0</v>
      </c>
      <c r="DL3302">
        <v>0</v>
      </c>
      <c r="DM3302">
        <v>0</v>
      </c>
      <c r="DN3302">
        <v>0</v>
      </c>
      <c r="DO3302">
        <v>0</v>
      </c>
      <c r="DP3302">
        <v>0</v>
      </c>
      <c r="DQ3302">
        <v>0</v>
      </c>
      <c r="DR3302">
        <v>0</v>
      </c>
      <c r="DS3302">
        <v>0</v>
      </c>
      <c r="DT3302">
        <v>0</v>
      </c>
      <c r="DU3302">
        <v>0</v>
      </c>
      <c r="DV3302">
        <v>0</v>
      </c>
      <c r="DW3302">
        <v>0</v>
      </c>
      <c r="DX3302">
        <v>0</v>
      </c>
      <c r="DY3302">
        <v>0</v>
      </c>
      <c r="DZ3302">
        <v>0</v>
      </c>
      <c r="EA3302">
        <v>0</v>
      </c>
      <c r="EB3302">
        <v>0</v>
      </c>
      <c r="EC3302">
        <v>0</v>
      </c>
      <c r="ED3302">
        <v>0</v>
      </c>
      <c r="EE3302">
        <v>0</v>
      </c>
      <c r="EF3302">
        <v>0</v>
      </c>
      <c r="EG3302">
        <v>0</v>
      </c>
      <c r="EH3302">
        <v>0</v>
      </c>
      <c r="EI3302">
        <v>0</v>
      </c>
      <c r="EJ3302">
        <v>0</v>
      </c>
      <c r="EK3302">
        <v>0</v>
      </c>
      <c r="EL3302">
        <v>0</v>
      </c>
      <c r="EM3302">
        <v>0</v>
      </c>
      <c r="EN3302">
        <v>0</v>
      </c>
      <c r="EO3302">
        <v>0</v>
      </c>
      <c r="EP3302">
        <v>0</v>
      </c>
      <c r="EQ3302">
        <v>0</v>
      </c>
      <c r="ER3302">
        <v>0</v>
      </c>
      <c r="ES3302">
        <v>0</v>
      </c>
      <c r="ET3302">
        <v>0</v>
      </c>
      <c r="EU3302">
        <v>0</v>
      </c>
      <c r="EV3302">
        <v>0</v>
      </c>
      <c r="EW3302">
        <v>0</v>
      </c>
      <c r="EX3302">
        <v>0</v>
      </c>
      <c r="EY3302">
        <v>0</v>
      </c>
      <c r="EZ3302">
        <v>0</v>
      </c>
      <c r="FA3302">
        <v>0</v>
      </c>
      <c r="FB3302">
        <v>0</v>
      </c>
      <c r="FC3302">
        <v>0</v>
      </c>
      <c r="FD3302">
        <v>0</v>
      </c>
      <c r="FE3302">
        <v>0</v>
      </c>
      <c r="FF3302">
        <v>0</v>
      </c>
    </row>
    <row r="3303" spans="2:162">
      <c r="B3303" t="s">
        <v>584</v>
      </c>
      <c r="C3303">
        <v>39.46770987</v>
      </c>
      <c r="D3303">
        <v>-79.667128030000001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0</v>
      </c>
      <c r="BR3303">
        <v>0</v>
      </c>
      <c r="BS3303">
        <v>0</v>
      </c>
      <c r="BT3303">
        <v>0</v>
      </c>
      <c r="BU3303">
        <v>0</v>
      </c>
      <c r="BV3303">
        <v>0</v>
      </c>
      <c r="BW3303">
        <v>0</v>
      </c>
      <c r="BX3303">
        <v>0</v>
      </c>
      <c r="BY3303">
        <v>0</v>
      </c>
      <c r="BZ3303">
        <v>0</v>
      </c>
      <c r="CA3303">
        <v>0</v>
      </c>
      <c r="CB3303">
        <v>0</v>
      </c>
      <c r="CC3303">
        <v>0</v>
      </c>
      <c r="CD3303">
        <v>0</v>
      </c>
      <c r="CE3303">
        <v>0</v>
      </c>
      <c r="CF3303">
        <v>0</v>
      </c>
      <c r="CG3303">
        <v>0</v>
      </c>
      <c r="CH3303">
        <v>0</v>
      </c>
      <c r="CI3303">
        <v>0</v>
      </c>
      <c r="CJ3303">
        <v>0</v>
      </c>
      <c r="CK3303">
        <v>0</v>
      </c>
      <c r="CL3303">
        <v>0</v>
      </c>
      <c r="CM3303">
        <v>0</v>
      </c>
      <c r="CN3303">
        <v>0</v>
      </c>
      <c r="CO3303">
        <v>0</v>
      </c>
      <c r="CP3303">
        <v>0</v>
      </c>
      <c r="CQ3303">
        <v>0</v>
      </c>
      <c r="CR3303">
        <v>0</v>
      </c>
      <c r="CS3303">
        <v>0</v>
      </c>
      <c r="CT3303">
        <v>0</v>
      </c>
      <c r="CU3303">
        <v>0</v>
      </c>
      <c r="CV3303">
        <v>0</v>
      </c>
      <c r="CW3303">
        <v>0</v>
      </c>
      <c r="CX3303">
        <v>0</v>
      </c>
      <c r="CY3303">
        <v>0</v>
      </c>
      <c r="CZ3303">
        <v>0</v>
      </c>
      <c r="DA3303">
        <v>0</v>
      </c>
      <c r="DB3303">
        <v>0</v>
      </c>
      <c r="DC3303">
        <v>0</v>
      </c>
      <c r="DD3303">
        <v>0</v>
      </c>
      <c r="DE3303">
        <v>0</v>
      </c>
      <c r="DF3303">
        <v>0</v>
      </c>
      <c r="DG3303">
        <v>0</v>
      </c>
      <c r="DH3303">
        <v>0</v>
      </c>
      <c r="DI3303">
        <v>0</v>
      </c>
      <c r="DJ3303">
        <v>0</v>
      </c>
      <c r="DK3303">
        <v>0</v>
      </c>
      <c r="DL3303">
        <v>0</v>
      </c>
      <c r="DM3303">
        <v>0</v>
      </c>
      <c r="DN3303">
        <v>0</v>
      </c>
      <c r="DO3303">
        <v>0</v>
      </c>
      <c r="DP3303">
        <v>0</v>
      </c>
      <c r="DQ3303">
        <v>0</v>
      </c>
      <c r="DR3303">
        <v>0</v>
      </c>
      <c r="DS3303">
        <v>0</v>
      </c>
      <c r="DT3303">
        <v>0</v>
      </c>
      <c r="DU3303">
        <v>0</v>
      </c>
      <c r="DV3303">
        <v>0</v>
      </c>
      <c r="DW3303">
        <v>0</v>
      </c>
      <c r="DX3303">
        <v>0</v>
      </c>
      <c r="DY3303">
        <v>0</v>
      </c>
      <c r="DZ3303">
        <v>0</v>
      </c>
      <c r="EA3303">
        <v>1</v>
      </c>
      <c r="EB3303">
        <v>1</v>
      </c>
      <c r="EC3303">
        <v>1</v>
      </c>
      <c r="ED3303">
        <v>1</v>
      </c>
      <c r="EE3303">
        <v>1</v>
      </c>
      <c r="EF3303">
        <v>3</v>
      </c>
      <c r="EG3303">
        <v>3</v>
      </c>
      <c r="EH3303">
        <v>3</v>
      </c>
      <c r="EI3303">
        <v>3</v>
      </c>
      <c r="EJ3303">
        <v>2</v>
      </c>
      <c r="EK3303">
        <v>2</v>
      </c>
      <c r="EL3303">
        <v>2</v>
      </c>
      <c r="EM3303">
        <v>2</v>
      </c>
      <c r="EN3303">
        <v>2</v>
      </c>
      <c r="EO3303">
        <v>2</v>
      </c>
      <c r="EP3303">
        <v>2</v>
      </c>
      <c r="EQ3303">
        <v>2</v>
      </c>
      <c r="ER3303">
        <v>2</v>
      </c>
      <c r="ES3303">
        <v>2</v>
      </c>
      <c r="ET3303">
        <v>2</v>
      </c>
      <c r="EU3303">
        <v>2</v>
      </c>
      <c r="EV3303">
        <v>2</v>
      </c>
      <c r="EW3303">
        <v>2</v>
      </c>
      <c r="EX3303">
        <v>2</v>
      </c>
      <c r="EY3303">
        <v>2</v>
      </c>
      <c r="EZ3303">
        <v>2</v>
      </c>
      <c r="FA3303">
        <v>2</v>
      </c>
      <c r="FB3303">
        <v>2</v>
      </c>
      <c r="FC3303">
        <v>2</v>
      </c>
      <c r="FD3303">
        <v>2</v>
      </c>
      <c r="FE3303">
        <v>2</v>
      </c>
      <c r="FF3303">
        <v>2</v>
      </c>
    </row>
    <row r="3304" spans="2:162">
      <c r="B3304" t="s">
        <v>584</v>
      </c>
      <c r="C3304">
        <v>38.507823449999997</v>
      </c>
      <c r="D3304">
        <v>-81.908213099999998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0</v>
      </c>
      <c r="BV3304">
        <v>0</v>
      </c>
      <c r="BW3304">
        <v>0</v>
      </c>
      <c r="BX3304">
        <v>0</v>
      </c>
      <c r="BY3304">
        <v>0</v>
      </c>
      <c r="BZ3304">
        <v>0</v>
      </c>
      <c r="CA3304">
        <v>0</v>
      </c>
      <c r="CB3304">
        <v>0</v>
      </c>
      <c r="CC3304">
        <v>0</v>
      </c>
      <c r="CD3304">
        <v>0</v>
      </c>
      <c r="CE3304">
        <v>0</v>
      </c>
      <c r="CF3304">
        <v>0</v>
      </c>
      <c r="CG3304">
        <v>0</v>
      </c>
      <c r="CH3304">
        <v>0</v>
      </c>
      <c r="CI3304">
        <v>0</v>
      </c>
      <c r="CJ3304">
        <v>0</v>
      </c>
      <c r="CK3304">
        <v>0</v>
      </c>
      <c r="CL3304">
        <v>0</v>
      </c>
      <c r="CM3304">
        <v>0</v>
      </c>
      <c r="CN3304">
        <v>0</v>
      </c>
      <c r="CO3304">
        <v>0</v>
      </c>
      <c r="CP3304">
        <v>0</v>
      </c>
      <c r="CQ3304">
        <v>0</v>
      </c>
      <c r="CR3304">
        <v>0</v>
      </c>
      <c r="CS3304">
        <v>0</v>
      </c>
      <c r="CT3304">
        <v>0</v>
      </c>
      <c r="CU3304">
        <v>0</v>
      </c>
      <c r="CV3304">
        <v>0</v>
      </c>
      <c r="CW3304">
        <v>0</v>
      </c>
      <c r="CX3304">
        <v>0</v>
      </c>
      <c r="CY3304">
        <v>0</v>
      </c>
      <c r="CZ3304">
        <v>0</v>
      </c>
      <c r="DA3304">
        <v>0</v>
      </c>
      <c r="DB3304">
        <v>0</v>
      </c>
      <c r="DC3304">
        <v>0</v>
      </c>
      <c r="DD3304">
        <v>0</v>
      </c>
      <c r="DE3304">
        <v>0</v>
      </c>
      <c r="DF3304">
        <v>0</v>
      </c>
      <c r="DG3304">
        <v>0</v>
      </c>
      <c r="DH3304">
        <v>0</v>
      </c>
      <c r="DI3304">
        <v>0</v>
      </c>
      <c r="DJ3304">
        <v>0</v>
      </c>
      <c r="DK3304">
        <v>0</v>
      </c>
      <c r="DL3304">
        <v>0</v>
      </c>
      <c r="DM3304">
        <v>0</v>
      </c>
      <c r="DN3304">
        <v>0</v>
      </c>
      <c r="DO3304">
        <v>0</v>
      </c>
      <c r="DP3304">
        <v>0</v>
      </c>
      <c r="DQ3304">
        <v>0</v>
      </c>
      <c r="DR3304">
        <v>0</v>
      </c>
      <c r="DS3304">
        <v>0</v>
      </c>
      <c r="DT3304">
        <v>0</v>
      </c>
      <c r="DU3304">
        <v>0</v>
      </c>
      <c r="DV3304">
        <v>0</v>
      </c>
      <c r="DW3304">
        <v>0</v>
      </c>
      <c r="DX3304">
        <v>0</v>
      </c>
      <c r="DY3304">
        <v>0</v>
      </c>
      <c r="DZ3304">
        <v>0</v>
      </c>
      <c r="EA3304">
        <v>0</v>
      </c>
      <c r="EB3304">
        <v>0</v>
      </c>
      <c r="EC3304">
        <v>0</v>
      </c>
      <c r="ED3304">
        <v>0</v>
      </c>
      <c r="EE3304">
        <v>0</v>
      </c>
      <c r="EF3304">
        <v>0</v>
      </c>
      <c r="EG3304">
        <v>0</v>
      </c>
      <c r="EH3304">
        <v>0</v>
      </c>
      <c r="EI3304">
        <v>0</v>
      </c>
      <c r="EJ3304">
        <v>0</v>
      </c>
      <c r="EK3304">
        <v>0</v>
      </c>
      <c r="EL3304">
        <v>0</v>
      </c>
      <c r="EM3304">
        <v>0</v>
      </c>
      <c r="EN3304">
        <v>0</v>
      </c>
      <c r="EO3304">
        <v>0</v>
      </c>
      <c r="EP3304">
        <v>0</v>
      </c>
      <c r="EQ3304">
        <v>0</v>
      </c>
      <c r="ER3304">
        <v>0</v>
      </c>
      <c r="ES3304">
        <v>0</v>
      </c>
      <c r="ET3304">
        <v>0</v>
      </c>
      <c r="EU3304">
        <v>0</v>
      </c>
      <c r="EV3304">
        <v>0</v>
      </c>
      <c r="EW3304">
        <v>0</v>
      </c>
      <c r="EX3304">
        <v>0</v>
      </c>
      <c r="EY3304">
        <v>0</v>
      </c>
      <c r="EZ3304">
        <v>0</v>
      </c>
      <c r="FA3304">
        <v>0</v>
      </c>
      <c r="FB3304">
        <v>0</v>
      </c>
      <c r="FC3304">
        <v>0</v>
      </c>
      <c r="FD3304">
        <v>0</v>
      </c>
      <c r="FE3304">
        <v>0</v>
      </c>
      <c r="FF3304">
        <v>0</v>
      </c>
    </row>
    <row r="3305" spans="2:162">
      <c r="B3305" t="s">
        <v>584</v>
      </c>
      <c r="C3305">
        <v>37.769367950000003</v>
      </c>
      <c r="D3305">
        <v>-81.24560409999999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  <c r="DB3305">
        <v>0</v>
      </c>
      <c r="DC3305">
        <v>0</v>
      </c>
      <c r="DD3305">
        <v>0</v>
      </c>
      <c r="DE3305">
        <v>0</v>
      </c>
      <c r="DF3305">
        <v>0</v>
      </c>
      <c r="DG3305">
        <v>0</v>
      </c>
      <c r="DH3305">
        <v>0</v>
      </c>
      <c r="DI3305">
        <v>0</v>
      </c>
      <c r="DJ3305">
        <v>0</v>
      </c>
      <c r="DK3305">
        <v>0</v>
      </c>
      <c r="DL3305">
        <v>0</v>
      </c>
      <c r="DM3305">
        <v>0</v>
      </c>
      <c r="DN3305">
        <v>0</v>
      </c>
      <c r="DO3305">
        <v>0</v>
      </c>
      <c r="DP3305">
        <v>0</v>
      </c>
      <c r="DQ3305">
        <v>0</v>
      </c>
      <c r="DR3305">
        <v>0</v>
      </c>
      <c r="DS3305">
        <v>0</v>
      </c>
      <c r="DT3305">
        <v>0</v>
      </c>
      <c r="DU3305">
        <v>0</v>
      </c>
      <c r="DV3305">
        <v>0</v>
      </c>
      <c r="DW3305">
        <v>0</v>
      </c>
      <c r="DX3305">
        <v>0</v>
      </c>
      <c r="DY3305">
        <v>0</v>
      </c>
      <c r="DZ3305">
        <v>0</v>
      </c>
      <c r="EA3305">
        <v>0</v>
      </c>
      <c r="EB3305">
        <v>0</v>
      </c>
      <c r="EC3305">
        <v>0</v>
      </c>
      <c r="ED3305">
        <v>0</v>
      </c>
      <c r="EE3305">
        <v>0</v>
      </c>
      <c r="EF3305">
        <v>0</v>
      </c>
      <c r="EG3305">
        <v>0</v>
      </c>
      <c r="EH3305">
        <v>0</v>
      </c>
      <c r="EI3305">
        <v>0</v>
      </c>
      <c r="EJ3305">
        <v>0</v>
      </c>
      <c r="EK3305">
        <v>0</v>
      </c>
      <c r="EL3305">
        <v>0</v>
      </c>
      <c r="EM3305">
        <v>0</v>
      </c>
      <c r="EN3305">
        <v>0</v>
      </c>
      <c r="EO3305">
        <v>0</v>
      </c>
      <c r="EP3305">
        <v>0</v>
      </c>
      <c r="EQ3305">
        <v>0</v>
      </c>
      <c r="ER3305">
        <v>0</v>
      </c>
      <c r="ES3305">
        <v>0</v>
      </c>
      <c r="ET3305">
        <v>0</v>
      </c>
      <c r="EU3305">
        <v>0</v>
      </c>
      <c r="EV3305">
        <v>0</v>
      </c>
      <c r="EW3305">
        <v>0</v>
      </c>
      <c r="EX3305">
        <v>0</v>
      </c>
      <c r="EY3305">
        <v>0</v>
      </c>
      <c r="EZ3305">
        <v>0</v>
      </c>
      <c r="FA3305">
        <v>0</v>
      </c>
      <c r="FB3305">
        <v>0</v>
      </c>
      <c r="FC3305">
        <v>0</v>
      </c>
      <c r="FD3305">
        <v>0</v>
      </c>
      <c r="FE3305">
        <v>0</v>
      </c>
      <c r="FF3305">
        <v>0</v>
      </c>
    </row>
    <row r="3306" spans="2:162">
      <c r="B3306" t="s">
        <v>584</v>
      </c>
      <c r="C3306">
        <v>38.769899000000002</v>
      </c>
      <c r="D3306">
        <v>-79.87919614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0</v>
      </c>
      <c r="BV3306">
        <v>0</v>
      </c>
      <c r="BW3306">
        <v>0</v>
      </c>
      <c r="BX3306">
        <v>0</v>
      </c>
      <c r="BY3306">
        <v>0</v>
      </c>
      <c r="BZ3306">
        <v>0</v>
      </c>
      <c r="CA3306">
        <v>0</v>
      </c>
      <c r="CB3306">
        <v>0</v>
      </c>
      <c r="CC3306">
        <v>0</v>
      </c>
      <c r="CD3306">
        <v>0</v>
      </c>
      <c r="CE3306">
        <v>0</v>
      </c>
      <c r="CF3306">
        <v>0</v>
      </c>
      <c r="CG3306">
        <v>0</v>
      </c>
      <c r="CH3306">
        <v>0</v>
      </c>
      <c r="CI3306">
        <v>0</v>
      </c>
      <c r="CJ3306">
        <v>0</v>
      </c>
      <c r="CK3306">
        <v>0</v>
      </c>
      <c r="CL3306">
        <v>0</v>
      </c>
      <c r="CM3306">
        <v>0</v>
      </c>
      <c r="CN3306">
        <v>0</v>
      </c>
      <c r="CO3306">
        <v>0</v>
      </c>
      <c r="CP3306">
        <v>0</v>
      </c>
      <c r="CQ3306">
        <v>0</v>
      </c>
      <c r="CR3306">
        <v>0</v>
      </c>
      <c r="CS3306">
        <v>0</v>
      </c>
      <c r="CT3306">
        <v>0</v>
      </c>
      <c r="CU3306">
        <v>0</v>
      </c>
      <c r="CV3306">
        <v>0</v>
      </c>
      <c r="CW3306">
        <v>0</v>
      </c>
      <c r="CX3306">
        <v>0</v>
      </c>
      <c r="CY3306">
        <v>0</v>
      </c>
      <c r="CZ3306">
        <v>0</v>
      </c>
      <c r="DA3306">
        <v>0</v>
      </c>
      <c r="DB3306">
        <v>0</v>
      </c>
      <c r="DC3306">
        <v>0</v>
      </c>
      <c r="DD3306">
        <v>0</v>
      </c>
      <c r="DE3306">
        <v>0</v>
      </c>
      <c r="DF3306">
        <v>0</v>
      </c>
      <c r="DG3306">
        <v>0</v>
      </c>
      <c r="DH3306">
        <v>0</v>
      </c>
      <c r="DI3306">
        <v>0</v>
      </c>
      <c r="DJ3306">
        <v>0</v>
      </c>
      <c r="DK3306">
        <v>0</v>
      </c>
      <c r="DL3306">
        <v>0</v>
      </c>
      <c r="DM3306">
        <v>0</v>
      </c>
      <c r="DN3306">
        <v>0</v>
      </c>
      <c r="DO3306">
        <v>0</v>
      </c>
      <c r="DP3306">
        <v>0</v>
      </c>
      <c r="DQ3306">
        <v>0</v>
      </c>
      <c r="DR3306">
        <v>0</v>
      </c>
      <c r="DS3306">
        <v>0</v>
      </c>
      <c r="DT3306">
        <v>0</v>
      </c>
      <c r="DU3306">
        <v>0</v>
      </c>
      <c r="DV3306">
        <v>0</v>
      </c>
      <c r="DW3306">
        <v>0</v>
      </c>
      <c r="DX3306">
        <v>0</v>
      </c>
      <c r="DY3306">
        <v>0</v>
      </c>
      <c r="DZ3306">
        <v>0</v>
      </c>
      <c r="EA3306">
        <v>0</v>
      </c>
      <c r="EB3306">
        <v>0</v>
      </c>
      <c r="EC3306">
        <v>0</v>
      </c>
      <c r="ED3306">
        <v>0</v>
      </c>
      <c r="EE3306">
        <v>0</v>
      </c>
      <c r="EF3306">
        <v>0</v>
      </c>
      <c r="EG3306">
        <v>0</v>
      </c>
      <c r="EH3306">
        <v>0</v>
      </c>
      <c r="EI3306">
        <v>0</v>
      </c>
      <c r="EJ3306">
        <v>0</v>
      </c>
      <c r="EK3306">
        <v>0</v>
      </c>
      <c r="EL3306">
        <v>0</v>
      </c>
      <c r="EM3306">
        <v>0</v>
      </c>
      <c r="EN3306">
        <v>0</v>
      </c>
      <c r="EO3306">
        <v>0</v>
      </c>
      <c r="EP3306">
        <v>0</v>
      </c>
      <c r="EQ3306">
        <v>0</v>
      </c>
      <c r="ER3306">
        <v>0</v>
      </c>
      <c r="ES3306">
        <v>0</v>
      </c>
      <c r="ET3306">
        <v>0</v>
      </c>
      <c r="EU3306">
        <v>0</v>
      </c>
      <c r="EV3306">
        <v>0</v>
      </c>
      <c r="EW3306">
        <v>0</v>
      </c>
      <c r="EX3306">
        <v>0</v>
      </c>
      <c r="EY3306">
        <v>0</v>
      </c>
      <c r="EZ3306">
        <v>0</v>
      </c>
      <c r="FA3306">
        <v>0</v>
      </c>
      <c r="FB3306">
        <v>0</v>
      </c>
      <c r="FC3306">
        <v>0</v>
      </c>
      <c r="FD3306">
        <v>0</v>
      </c>
      <c r="FE3306">
        <v>0</v>
      </c>
      <c r="FF3306">
        <v>0</v>
      </c>
    </row>
    <row r="3307" spans="2:162">
      <c r="B3307" t="s">
        <v>584</v>
      </c>
      <c r="C3307">
        <v>39.180945870000002</v>
      </c>
      <c r="D3307">
        <v>-81.06356877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0</v>
      </c>
      <c r="DD3307">
        <v>0</v>
      </c>
      <c r="DE3307">
        <v>0</v>
      </c>
      <c r="DF3307">
        <v>0</v>
      </c>
      <c r="DG3307">
        <v>0</v>
      </c>
      <c r="DH3307">
        <v>0</v>
      </c>
      <c r="DI3307">
        <v>0</v>
      </c>
      <c r="DJ3307">
        <v>0</v>
      </c>
      <c r="DK3307">
        <v>0</v>
      </c>
      <c r="DL3307">
        <v>0</v>
      </c>
      <c r="DM3307">
        <v>0</v>
      </c>
      <c r="DN3307">
        <v>0</v>
      </c>
      <c r="DO3307">
        <v>0</v>
      </c>
      <c r="DP3307">
        <v>0</v>
      </c>
      <c r="DQ3307">
        <v>0</v>
      </c>
      <c r="DR3307">
        <v>0</v>
      </c>
      <c r="DS3307">
        <v>0</v>
      </c>
      <c r="DT3307">
        <v>0</v>
      </c>
      <c r="DU3307">
        <v>0</v>
      </c>
      <c r="DV3307">
        <v>0</v>
      </c>
      <c r="DW3307">
        <v>0</v>
      </c>
      <c r="DX3307">
        <v>0</v>
      </c>
      <c r="DY3307">
        <v>0</v>
      </c>
      <c r="DZ3307">
        <v>0</v>
      </c>
      <c r="EA3307">
        <v>0</v>
      </c>
      <c r="EB3307">
        <v>0</v>
      </c>
      <c r="EC3307">
        <v>0</v>
      </c>
      <c r="ED3307">
        <v>0</v>
      </c>
      <c r="EE3307">
        <v>0</v>
      </c>
      <c r="EF3307">
        <v>0</v>
      </c>
      <c r="EG3307">
        <v>0</v>
      </c>
      <c r="EH3307">
        <v>0</v>
      </c>
      <c r="EI3307">
        <v>0</v>
      </c>
      <c r="EJ3307">
        <v>0</v>
      </c>
      <c r="EK3307">
        <v>0</v>
      </c>
      <c r="EL3307">
        <v>0</v>
      </c>
      <c r="EM3307">
        <v>0</v>
      </c>
      <c r="EN3307">
        <v>0</v>
      </c>
      <c r="EO3307">
        <v>0</v>
      </c>
      <c r="EP3307">
        <v>0</v>
      </c>
      <c r="EQ3307">
        <v>0</v>
      </c>
      <c r="ER3307">
        <v>0</v>
      </c>
      <c r="ES3307">
        <v>0</v>
      </c>
      <c r="ET3307">
        <v>0</v>
      </c>
      <c r="EU3307">
        <v>0</v>
      </c>
      <c r="EV3307">
        <v>0</v>
      </c>
      <c r="EW3307">
        <v>0</v>
      </c>
      <c r="EX3307">
        <v>0</v>
      </c>
      <c r="EY3307">
        <v>0</v>
      </c>
      <c r="EZ3307">
        <v>0</v>
      </c>
      <c r="FA3307">
        <v>0</v>
      </c>
      <c r="FB3307">
        <v>0</v>
      </c>
      <c r="FC3307">
        <v>0</v>
      </c>
      <c r="FD3307">
        <v>0</v>
      </c>
      <c r="FE3307">
        <v>0</v>
      </c>
      <c r="FF3307">
        <v>0</v>
      </c>
    </row>
    <row r="3308" spans="2:162">
      <c r="B3308" t="s">
        <v>584</v>
      </c>
      <c r="C3308">
        <v>38.716226859999999</v>
      </c>
      <c r="D3308">
        <v>-81.35243567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0</v>
      </c>
      <c r="CC3308">
        <v>0</v>
      </c>
      <c r="CD3308">
        <v>0</v>
      </c>
      <c r="CE3308">
        <v>0</v>
      </c>
      <c r="CF3308">
        <v>0</v>
      </c>
      <c r="CG3308">
        <v>0</v>
      </c>
      <c r="CH3308">
        <v>0</v>
      </c>
      <c r="CI3308">
        <v>0</v>
      </c>
      <c r="CJ3308">
        <v>0</v>
      </c>
      <c r="CK3308">
        <v>0</v>
      </c>
      <c r="CL3308">
        <v>0</v>
      </c>
      <c r="CM3308">
        <v>0</v>
      </c>
      <c r="CN3308">
        <v>0</v>
      </c>
      <c r="CO3308">
        <v>0</v>
      </c>
      <c r="CP3308">
        <v>0</v>
      </c>
      <c r="CQ3308">
        <v>0</v>
      </c>
      <c r="CR3308">
        <v>0</v>
      </c>
      <c r="CS3308">
        <v>0</v>
      </c>
      <c r="CT3308">
        <v>0</v>
      </c>
      <c r="CU3308">
        <v>0</v>
      </c>
      <c r="CV3308">
        <v>0</v>
      </c>
      <c r="CW3308">
        <v>0</v>
      </c>
      <c r="CX3308">
        <v>0</v>
      </c>
      <c r="CY3308">
        <v>0</v>
      </c>
      <c r="CZ3308">
        <v>0</v>
      </c>
      <c r="DA3308">
        <v>0</v>
      </c>
      <c r="DB3308">
        <v>0</v>
      </c>
      <c r="DC3308">
        <v>0</v>
      </c>
      <c r="DD3308">
        <v>0</v>
      </c>
      <c r="DE3308">
        <v>0</v>
      </c>
      <c r="DF3308">
        <v>0</v>
      </c>
      <c r="DG3308">
        <v>0</v>
      </c>
      <c r="DH3308">
        <v>0</v>
      </c>
      <c r="DI3308">
        <v>0</v>
      </c>
      <c r="DJ3308">
        <v>0</v>
      </c>
      <c r="DK3308">
        <v>0</v>
      </c>
      <c r="DL3308">
        <v>0</v>
      </c>
      <c r="DM3308">
        <v>0</v>
      </c>
      <c r="DN3308">
        <v>0</v>
      </c>
      <c r="DO3308">
        <v>0</v>
      </c>
      <c r="DP3308">
        <v>0</v>
      </c>
      <c r="DQ3308">
        <v>0</v>
      </c>
      <c r="DR3308">
        <v>0</v>
      </c>
      <c r="DS3308">
        <v>0</v>
      </c>
      <c r="DT3308">
        <v>0</v>
      </c>
      <c r="DU3308">
        <v>0</v>
      </c>
      <c r="DV3308">
        <v>0</v>
      </c>
      <c r="DW3308">
        <v>0</v>
      </c>
      <c r="DX3308">
        <v>0</v>
      </c>
      <c r="DY3308">
        <v>0</v>
      </c>
      <c r="DZ3308">
        <v>0</v>
      </c>
      <c r="EA3308">
        <v>0</v>
      </c>
      <c r="EB3308">
        <v>0</v>
      </c>
      <c r="EC3308">
        <v>0</v>
      </c>
      <c r="ED3308">
        <v>0</v>
      </c>
      <c r="EE3308">
        <v>0</v>
      </c>
      <c r="EF3308">
        <v>0</v>
      </c>
      <c r="EG3308">
        <v>0</v>
      </c>
      <c r="EH3308">
        <v>0</v>
      </c>
      <c r="EI3308">
        <v>0</v>
      </c>
      <c r="EJ3308">
        <v>1</v>
      </c>
      <c r="EK3308">
        <v>1</v>
      </c>
      <c r="EL3308">
        <v>1</v>
      </c>
      <c r="EM3308">
        <v>1</v>
      </c>
      <c r="EN3308">
        <v>1</v>
      </c>
      <c r="EO3308">
        <v>1</v>
      </c>
      <c r="EP3308">
        <v>1</v>
      </c>
      <c r="EQ3308">
        <v>1</v>
      </c>
      <c r="ER3308">
        <v>1</v>
      </c>
      <c r="ES3308">
        <v>1</v>
      </c>
      <c r="ET3308">
        <v>1</v>
      </c>
      <c r="EU3308">
        <v>1</v>
      </c>
      <c r="EV3308">
        <v>1</v>
      </c>
      <c r="EW3308">
        <v>1</v>
      </c>
      <c r="EX3308">
        <v>1</v>
      </c>
      <c r="EY3308">
        <v>1</v>
      </c>
      <c r="EZ3308">
        <v>1</v>
      </c>
      <c r="FA3308">
        <v>1</v>
      </c>
      <c r="FB3308">
        <v>1</v>
      </c>
      <c r="FC3308">
        <v>1</v>
      </c>
      <c r="FD3308">
        <v>1</v>
      </c>
      <c r="FE3308">
        <v>1</v>
      </c>
      <c r="FF3308">
        <v>1</v>
      </c>
    </row>
    <row r="3309" spans="2:162">
      <c r="B3309" t="s">
        <v>584</v>
      </c>
      <c r="C3309">
        <v>37.653905969999997</v>
      </c>
      <c r="D3309">
        <v>-80.86009692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0</v>
      </c>
      <c r="CI3309">
        <v>0</v>
      </c>
      <c r="CJ3309">
        <v>0</v>
      </c>
      <c r="CK3309">
        <v>0</v>
      </c>
      <c r="CL3309">
        <v>0</v>
      </c>
      <c r="CM3309">
        <v>0</v>
      </c>
      <c r="CN3309">
        <v>0</v>
      </c>
      <c r="CO3309">
        <v>0</v>
      </c>
      <c r="CP3309">
        <v>0</v>
      </c>
      <c r="CQ3309">
        <v>0</v>
      </c>
      <c r="CR3309">
        <v>0</v>
      </c>
      <c r="CS3309">
        <v>0</v>
      </c>
      <c r="CT3309">
        <v>0</v>
      </c>
      <c r="CU3309">
        <v>0</v>
      </c>
      <c r="CV3309">
        <v>0</v>
      </c>
      <c r="CW3309">
        <v>0</v>
      </c>
      <c r="CX3309">
        <v>0</v>
      </c>
      <c r="CY3309">
        <v>0</v>
      </c>
      <c r="CZ3309">
        <v>0</v>
      </c>
      <c r="DA3309">
        <v>0</v>
      </c>
      <c r="DB3309">
        <v>0</v>
      </c>
      <c r="DC3309">
        <v>0</v>
      </c>
      <c r="DD3309">
        <v>0</v>
      </c>
      <c r="DE3309">
        <v>0</v>
      </c>
      <c r="DF3309">
        <v>0</v>
      </c>
      <c r="DG3309">
        <v>0</v>
      </c>
      <c r="DH3309">
        <v>0</v>
      </c>
      <c r="DI3309">
        <v>0</v>
      </c>
      <c r="DJ3309">
        <v>0</v>
      </c>
      <c r="DK3309">
        <v>0</v>
      </c>
      <c r="DL3309">
        <v>0</v>
      </c>
      <c r="DM3309">
        <v>0</v>
      </c>
      <c r="DN3309">
        <v>0</v>
      </c>
      <c r="DO3309">
        <v>0</v>
      </c>
      <c r="DP3309">
        <v>0</v>
      </c>
      <c r="DQ3309">
        <v>0</v>
      </c>
      <c r="DR3309">
        <v>0</v>
      </c>
      <c r="DS3309">
        <v>0</v>
      </c>
      <c r="DT3309">
        <v>0</v>
      </c>
      <c r="DU3309">
        <v>0</v>
      </c>
      <c r="DV3309">
        <v>0</v>
      </c>
      <c r="DW3309">
        <v>0</v>
      </c>
      <c r="DX3309">
        <v>0</v>
      </c>
      <c r="DY3309">
        <v>0</v>
      </c>
      <c r="DZ3309">
        <v>0</v>
      </c>
      <c r="EA3309">
        <v>0</v>
      </c>
      <c r="EB3309">
        <v>0</v>
      </c>
      <c r="EC3309">
        <v>0</v>
      </c>
      <c r="ED3309">
        <v>0</v>
      </c>
      <c r="EE3309">
        <v>0</v>
      </c>
      <c r="EF3309">
        <v>0</v>
      </c>
      <c r="EG3309">
        <v>0</v>
      </c>
      <c r="EH3309">
        <v>0</v>
      </c>
      <c r="EI3309">
        <v>0</v>
      </c>
      <c r="EJ3309">
        <v>0</v>
      </c>
      <c r="EK3309">
        <v>0</v>
      </c>
      <c r="EL3309">
        <v>0</v>
      </c>
      <c r="EM3309">
        <v>0</v>
      </c>
      <c r="EN3309">
        <v>0</v>
      </c>
      <c r="EO3309">
        <v>0</v>
      </c>
      <c r="EP3309">
        <v>0</v>
      </c>
      <c r="EQ3309">
        <v>0</v>
      </c>
      <c r="ER3309">
        <v>0</v>
      </c>
      <c r="ES3309">
        <v>0</v>
      </c>
      <c r="ET3309">
        <v>0</v>
      </c>
      <c r="EU3309">
        <v>0</v>
      </c>
      <c r="EV3309">
        <v>0</v>
      </c>
      <c r="EW3309">
        <v>0</v>
      </c>
      <c r="EX3309">
        <v>0</v>
      </c>
      <c r="EY3309">
        <v>0</v>
      </c>
      <c r="EZ3309">
        <v>0</v>
      </c>
      <c r="FA3309">
        <v>0</v>
      </c>
      <c r="FB3309">
        <v>0</v>
      </c>
      <c r="FC3309">
        <v>0</v>
      </c>
      <c r="FD3309">
        <v>0</v>
      </c>
      <c r="FE3309">
        <v>0</v>
      </c>
      <c r="FF3309">
        <v>0</v>
      </c>
    </row>
    <row r="3310" spans="2:162">
      <c r="B3310" t="s">
        <v>584</v>
      </c>
      <c r="C3310">
        <v>39.336026169999997</v>
      </c>
      <c r="D3310">
        <v>-80.042143899999999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0</v>
      </c>
      <c r="CD3310">
        <v>0</v>
      </c>
      <c r="CE3310">
        <v>0</v>
      </c>
      <c r="CF3310">
        <v>0</v>
      </c>
      <c r="CG3310">
        <v>0</v>
      </c>
      <c r="CH3310">
        <v>0</v>
      </c>
      <c r="CI3310">
        <v>0</v>
      </c>
      <c r="CJ3310">
        <v>0</v>
      </c>
      <c r="CK3310">
        <v>0</v>
      </c>
      <c r="CL3310">
        <v>0</v>
      </c>
      <c r="CM3310">
        <v>0</v>
      </c>
      <c r="CN3310">
        <v>0</v>
      </c>
      <c r="CO3310">
        <v>0</v>
      </c>
      <c r="CP3310">
        <v>0</v>
      </c>
      <c r="CQ3310">
        <v>0</v>
      </c>
      <c r="CR3310">
        <v>0</v>
      </c>
      <c r="CS3310">
        <v>0</v>
      </c>
      <c r="CT3310">
        <v>0</v>
      </c>
      <c r="CU3310">
        <v>0</v>
      </c>
      <c r="CV3310">
        <v>0</v>
      </c>
      <c r="CW3310">
        <v>0</v>
      </c>
      <c r="CX3310">
        <v>0</v>
      </c>
      <c r="CY3310">
        <v>0</v>
      </c>
      <c r="CZ3310">
        <v>0</v>
      </c>
      <c r="DA3310">
        <v>0</v>
      </c>
      <c r="DB3310">
        <v>0</v>
      </c>
      <c r="DC3310">
        <v>0</v>
      </c>
      <c r="DD3310">
        <v>0</v>
      </c>
      <c r="DE3310">
        <v>0</v>
      </c>
      <c r="DF3310">
        <v>0</v>
      </c>
      <c r="DG3310">
        <v>0</v>
      </c>
      <c r="DH3310">
        <v>0</v>
      </c>
      <c r="DI3310">
        <v>0</v>
      </c>
      <c r="DJ3310">
        <v>0</v>
      </c>
      <c r="DK3310">
        <v>0</v>
      </c>
      <c r="DL3310">
        <v>0</v>
      </c>
      <c r="DM3310">
        <v>0</v>
      </c>
      <c r="DN3310">
        <v>0</v>
      </c>
      <c r="DO3310">
        <v>0</v>
      </c>
      <c r="DP3310">
        <v>0</v>
      </c>
      <c r="DQ3310">
        <v>0</v>
      </c>
      <c r="DR3310">
        <v>0</v>
      </c>
      <c r="DS3310">
        <v>0</v>
      </c>
      <c r="DT3310">
        <v>0</v>
      </c>
      <c r="DU3310">
        <v>0</v>
      </c>
      <c r="DV3310">
        <v>0</v>
      </c>
      <c r="DW3310">
        <v>0</v>
      </c>
      <c r="DX3310">
        <v>0</v>
      </c>
      <c r="DY3310">
        <v>0</v>
      </c>
      <c r="DZ3310">
        <v>0</v>
      </c>
      <c r="EA3310">
        <v>0</v>
      </c>
      <c r="EB3310">
        <v>0</v>
      </c>
      <c r="EC3310">
        <v>0</v>
      </c>
      <c r="ED3310">
        <v>0</v>
      </c>
      <c r="EE3310">
        <v>0</v>
      </c>
      <c r="EF3310">
        <v>0</v>
      </c>
      <c r="EG3310">
        <v>0</v>
      </c>
      <c r="EH3310">
        <v>0</v>
      </c>
      <c r="EI3310">
        <v>0</v>
      </c>
      <c r="EJ3310">
        <v>0</v>
      </c>
      <c r="EK3310">
        <v>0</v>
      </c>
      <c r="EL3310">
        <v>0</v>
      </c>
      <c r="EM3310">
        <v>0</v>
      </c>
      <c r="EN3310">
        <v>0</v>
      </c>
      <c r="EO3310">
        <v>0</v>
      </c>
      <c r="EP3310">
        <v>0</v>
      </c>
      <c r="EQ3310">
        <v>0</v>
      </c>
      <c r="ER3310">
        <v>0</v>
      </c>
      <c r="ES3310">
        <v>0</v>
      </c>
      <c r="ET3310">
        <v>0</v>
      </c>
      <c r="EU3310">
        <v>0</v>
      </c>
      <c r="EV3310">
        <v>0</v>
      </c>
      <c r="EW3310">
        <v>0</v>
      </c>
      <c r="EX3310">
        <v>0</v>
      </c>
      <c r="EY3310">
        <v>0</v>
      </c>
      <c r="EZ3310">
        <v>0</v>
      </c>
      <c r="FA3310">
        <v>0</v>
      </c>
      <c r="FB3310">
        <v>0</v>
      </c>
      <c r="FC3310">
        <v>0</v>
      </c>
      <c r="FD3310">
        <v>0</v>
      </c>
      <c r="FE3310">
        <v>0</v>
      </c>
      <c r="FF3310">
        <v>0</v>
      </c>
    </row>
    <row r="3311" spans="2:162">
      <c r="B3311" t="s">
        <v>584</v>
      </c>
      <c r="C3311">
        <v>39.112408850000001</v>
      </c>
      <c r="D3311">
        <v>-79.570535759999999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0</v>
      </c>
      <c r="BS3311">
        <v>0</v>
      </c>
      <c r="BT3311">
        <v>0</v>
      </c>
      <c r="BU3311">
        <v>0</v>
      </c>
      <c r="BV3311">
        <v>0</v>
      </c>
      <c r="BW3311">
        <v>0</v>
      </c>
      <c r="BX3311">
        <v>0</v>
      </c>
      <c r="BY3311">
        <v>0</v>
      </c>
      <c r="BZ3311">
        <v>0</v>
      </c>
      <c r="CA3311">
        <v>0</v>
      </c>
      <c r="CB3311">
        <v>0</v>
      </c>
      <c r="CC3311">
        <v>0</v>
      </c>
      <c r="CD3311">
        <v>0</v>
      </c>
      <c r="CE3311">
        <v>0</v>
      </c>
      <c r="CF3311">
        <v>0</v>
      </c>
      <c r="CG3311">
        <v>0</v>
      </c>
      <c r="CH3311">
        <v>0</v>
      </c>
      <c r="CI3311">
        <v>0</v>
      </c>
      <c r="CJ3311">
        <v>0</v>
      </c>
      <c r="CK3311">
        <v>0</v>
      </c>
      <c r="CL3311">
        <v>0</v>
      </c>
      <c r="CM3311">
        <v>0</v>
      </c>
      <c r="CN3311">
        <v>0</v>
      </c>
      <c r="CO3311">
        <v>0</v>
      </c>
      <c r="CP3311">
        <v>0</v>
      </c>
      <c r="CQ3311">
        <v>0</v>
      </c>
      <c r="CR3311">
        <v>0</v>
      </c>
      <c r="CS3311">
        <v>0</v>
      </c>
      <c r="CT3311">
        <v>0</v>
      </c>
      <c r="CU3311">
        <v>0</v>
      </c>
      <c r="CV3311">
        <v>0</v>
      </c>
      <c r="CW3311">
        <v>0</v>
      </c>
      <c r="CX3311">
        <v>0</v>
      </c>
      <c r="CY3311">
        <v>0</v>
      </c>
      <c r="CZ3311">
        <v>0</v>
      </c>
      <c r="DA3311">
        <v>0</v>
      </c>
      <c r="DB3311">
        <v>0</v>
      </c>
      <c r="DC3311">
        <v>0</v>
      </c>
      <c r="DD3311">
        <v>0</v>
      </c>
      <c r="DE3311">
        <v>0</v>
      </c>
      <c r="DF3311">
        <v>0</v>
      </c>
      <c r="DG3311">
        <v>0</v>
      </c>
      <c r="DH3311">
        <v>0</v>
      </c>
      <c r="DI3311">
        <v>0</v>
      </c>
      <c r="DJ3311">
        <v>0</v>
      </c>
      <c r="DK3311">
        <v>0</v>
      </c>
      <c r="DL3311">
        <v>0</v>
      </c>
      <c r="DM3311">
        <v>0</v>
      </c>
      <c r="DN3311">
        <v>0</v>
      </c>
      <c r="DO3311">
        <v>0</v>
      </c>
      <c r="DP3311">
        <v>0</v>
      </c>
      <c r="DQ3311">
        <v>0</v>
      </c>
      <c r="DR3311">
        <v>0</v>
      </c>
      <c r="DS3311">
        <v>0</v>
      </c>
      <c r="DT3311">
        <v>0</v>
      </c>
      <c r="DU3311">
        <v>0</v>
      </c>
      <c r="DV3311">
        <v>0</v>
      </c>
      <c r="DW3311">
        <v>0</v>
      </c>
      <c r="DX3311">
        <v>0</v>
      </c>
      <c r="DY3311">
        <v>0</v>
      </c>
      <c r="DZ3311">
        <v>0</v>
      </c>
      <c r="EA3311">
        <v>0</v>
      </c>
      <c r="EB3311">
        <v>0</v>
      </c>
      <c r="EC3311">
        <v>0</v>
      </c>
      <c r="ED3311">
        <v>0</v>
      </c>
      <c r="EE3311">
        <v>0</v>
      </c>
      <c r="EF3311">
        <v>0</v>
      </c>
      <c r="EG3311">
        <v>0</v>
      </c>
      <c r="EH3311">
        <v>0</v>
      </c>
      <c r="EI3311">
        <v>0</v>
      </c>
      <c r="EJ3311">
        <v>0</v>
      </c>
      <c r="EK3311">
        <v>0</v>
      </c>
      <c r="EL3311">
        <v>0</v>
      </c>
      <c r="EM3311">
        <v>0</v>
      </c>
      <c r="EN3311">
        <v>0</v>
      </c>
      <c r="EO3311">
        <v>0</v>
      </c>
      <c r="EP3311">
        <v>0</v>
      </c>
      <c r="EQ3311">
        <v>0</v>
      </c>
      <c r="ER3311">
        <v>0</v>
      </c>
      <c r="ES3311">
        <v>0</v>
      </c>
      <c r="ET3311">
        <v>0</v>
      </c>
      <c r="EU3311">
        <v>0</v>
      </c>
      <c r="EV3311">
        <v>0</v>
      </c>
      <c r="EW3311">
        <v>0</v>
      </c>
      <c r="EX3311">
        <v>0</v>
      </c>
      <c r="EY3311">
        <v>0</v>
      </c>
      <c r="EZ3311">
        <v>0</v>
      </c>
      <c r="FA3311">
        <v>0</v>
      </c>
      <c r="FB3311">
        <v>0</v>
      </c>
      <c r="FC3311">
        <v>0</v>
      </c>
      <c r="FD3311">
        <v>0</v>
      </c>
      <c r="FE3311">
        <v>0</v>
      </c>
      <c r="FF3311">
        <v>0</v>
      </c>
    </row>
    <row r="3312" spans="2:162">
      <c r="B3312" t="s">
        <v>584</v>
      </c>
      <c r="C3312">
        <v>39.468119719999997</v>
      </c>
      <c r="D3312">
        <v>-80.887726760000007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0</v>
      </c>
      <c r="CG3312">
        <v>0</v>
      </c>
      <c r="CH3312">
        <v>0</v>
      </c>
      <c r="CI3312">
        <v>0</v>
      </c>
      <c r="CJ3312">
        <v>0</v>
      </c>
      <c r="CK3312">
        <v>0</v>
      </c>
      <c r="CL3312">
        <v>0</v>
      </c>
      <c r="CM3312">
        <v>0</v>
      </c>
      <c r="CN3312">
        <v>0</v>
      </c>
      <c r="CO3312">
        <v>0</v>
      </c>
      <c r="CP3312">
        <v>0</v>
      </c>
      <c r="CQ3312">
        <v>0</v>
      </c>
      <c r="CR3312">
        <v>0</v>
      </c>
      <c r="CS3312">
        <v>0</v>
      </c>
      <c r="CT3312">
        <v>0</v>
      </c>
      <c r="CU3312">
        <v>0</v>
      </c>
      <c r="CV3312">
        <v>0</v>
      </c>
      <c r="CW3312">
        <v>0</v>
      </c>
      <c r="CX3312">
        <v>0</v>
      </c>
      <c r="CY3312">
        <v>0</v>
      </c>
      <c r="CZ3312">
        <v>0</v>
      </c>
      <c r="DA3312">
        <v>0</v>
      </c>
      <c r="DB3312">
        <v>0</v>
      </c>
      <c r="DC3312">
        <v>0</v>
      </c>
      <c r="DD3312">
        <v>0</v>
      </c>
      <c r="DE3312">
        <v>0</v>
      </c>
      <c r="DF3312">
        <v>0</v>
      </c>
      <c r="DG3312">
        <v>0</v>
      </c>
      <c r="DH3312">
        <v>0</v>
      </c>
      <c r="DI3312">
        <v>0</v>
      </c>
      <c r="DJ3312">
        <v>0</v>
      </c>
      <c r="DK3312">
        <v>0</v>
      </c>
      <c r="DL3312">
        <v>0</v>
      </c>
      <c r="DM3312">
        <v>0</v>
      </c>
      <c r="DN3312">
        <v>0</v>
      </c>
      <c r="DO3312">
        <v>0</v>
      </c>
      <c r="DP3312">
        <v>0</v>
      </c>
      <c r="DQ3312">
        <v>0</v>
      </c>
      <c r="DR3312">
        <v>0</v>
      </c>
      <c r="DS3312">
        <v>0</v>
      </c>
      <c r="DT3312">
        <v>0</v>
      </c>
      <c r="DU3312">
        <v>0</v>
      </c>
      <c r="DV3312">
        <v>0</v>
      </c>
      <c r="DW3312">
        <v>0</v>
      </c>
      <c r="DX3312">
        <v>0</v>
      </c>
      <c r="DY3312">
        <v>0</v>
      </c>
      <c r="DZ3312">
        <v>0</v>
      </c>
      <c r="EA3312">
        <v>0</v>
      </c>
      <c r="EB3312">
        <v>0</v>
      </c>
      <c r="EC3312">
        <v>0</v>
      </c>
      <c r="ED3312">
        <v>0</v>
      </c>
      <c r="EE3312">
        <v>0</v>
      </c>
      <c r="EF3312">
        <v>0</v>
      </c>
      <c r="EG3312">
        <v>0</v>
      </c>
      <c r="EH3312">
        <v>0</v>
      </c>
      <c r="EI3312">
        <v>0</v>
      </c>
      <c r="EJ3312">
        <v>0</v>
      </c>
      <c r="EK3312">
        <v>0</v>
      </c>
      <c r="EL3312">
        <v>0</v>
      </c>
      <c r="EM3312">
        <v>0</v>
      </c>
      <c r="EN3312">
        <v>0</v>
      </c>
      <c r="EO3312">
        <v>0</v>
      </c>
      <c r="EP3312">
        <v>0</v>
      </c>
      <c r="EQ3312">
        <v>0</v>
      </c>
      <c r="ER3312">
        <v>0</v>
      </c>
      <c r="ES3312">
        <v>0</v>
      </c>
      <c r="ET3312">
        <v>0</v>
      </c>
      <c r="EU3312">
        <v>0</v>
      </c>
      <c r="EV3312">
        <v>0</v>
      </c>
      <c r="EW3312">
        <v>0</v>
      </c>
      <c r="EX3312">
        <v>0</v>
      </c>
      <c r="EY3312">
        <v>0</v>
      </c>
      <c r="EZ3312">
        <v>0</v>
      </c>
      <c r="FA3312">
        <v>0</v>
      </c>
      <c r="FB3312">
        <v>0</v>
      </c>
      <c r="FC3312">
        <v>0</v>
      </c>
      <c r="FD3312">
        <v>0</v>
      </c>
      <c r="FE3312">
        <v>0</v>
      </c>
      <c r="FF3312">
        <v>0</v>
      </c>
    </row>
    <row r="3313" spans="2:162">
      <c r="B3313" t="s">
        <v>584</v>
      </c>
      <c r="C3313">
        <v>38.892850610000004</v>
      </c>
      <c r="D3313">
        <v>-80.23689136000000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  <c r="DB3313">
        <v>0</v>
      </c>
      <c r="DC3313">
        <v>0</v>
      </c>
      <c r="DD3313">
        <v>0</v>
      </c>
      <c r="DE3313">
        <v>0</v>
      </c>
      <c r="DF3313">
        <v>0</v>
      </c>
      <c r="DG3313">
        <v>0</v>
      </c>
      <c r="DH3313">
        <v>0</v>
      </c>
      <c r="DI3313">
        <v>0</v>
      </c>
      <c r="DJ3313">
        <v>0</v>
      </c>
      <c r="DK3313">
        <v>0</v>
      </c>
      <c r="DL3313">
        <v>0</v>
      </c>
      <c r="DM3313">
        <v>0</v>
      </c>
      <c r="DN3313">
        <v>0</v>
      </c>
      <c r="DO3313">
        <v>0</v>
      </c>
      <c r="DP3313">
        <v>0</v>
      </c>
      <c r="DQ3313">
        <v>0</v>
      </c>
      <c r="DR3313">
        <v>0</v>
      </c>
      <c r="DS3313">
        <v>0</v>
      </c>
      <c r="DT3313">
        <v>0</v>
      </c>
      <c r="DU3313">
        <v>0</v>
      </c>
      <c r="DV3313">
        <v>0</v>
      </c>
      <c r="DW3313">
        <v>0</v>
      </c>
      <c r="DX3313">
        <v>0</v>
      </c>
      <c r="DY3313">
        <v>0</v>
      </c>
      <c r="DZ3313">
        <v>0</v>
      </c>
      <c r="EA3313">
        <v>0</v>
      </c>
      <c r="EB3313">
        <v>0</v>
      </c>
      <c r="EC3313">
        <v>0</v>
      </c>
      <c r="ED3313">
        <v>0</v>
      </c>
      <c r="EE3313">
        <v>0</v>
      </c>
      <c r="EF3313">
        <v>0</v>
      </c>
      <c r="EG3313">
        <v>0</v>
      </c>
      <c r="EH3313">
        <v>0</v>
      </c>
      <c r="EI3313">
        <v>0</v>
      </c>
      <c r="EJ3313">
        <v>0</v>
      </c>
      <c r="EK3313">
        <v>0</v>
      </c>
      <c r="EL3313">
        <v>0</v>
      </c>
      <c r="EM3313">
        <v>0</v>
      </c>
      <c r="EN3313">
        <v>0</v>
      </c>
      <c r="EO3313">
        <v>0</v>
      </c>
      <c r="EP3313">
        <v>0</v>
      </c>
      <c r="EQ3313">
        <v>0</v>
      </c>
      <c r="ER3313">
        <v>0</v>
      </c>
      <c r="ES3313">
        <v>0</v>
      </c>
      <c r="ET3313">
        <v>0</v>
      </c>
      <c r="EU3313">
        <v>0</v>
      </c>
      <c r="EV3313">
        <v>0</v>
      </c>
      <c r="EW3313">
        <v>0</v>
      </c>
      <c r="EX3313">
        <v>0</v>
      </c>
      <c r="EY3313">
        <v>0</v>
      </c>
      <c r="EZ3313">
        <v>0</v>
      </c>
      <c r="FA3313">
        <v>0</v>
      </c>
      <c r="FB3313">
        <v>0</v>
      </c>
      <c r="FC3313">
        <v>0</v>
      </c>
      <c r="FD3313">
        <v>0</v>
      </c>
      <c r="FE3313">
        <v>0</v>
      </c>
      <c r="FF3313">
        <v>0</v>
      </c>
    </row>
    <row r="3314" spans="2:162">
      <c r="B3314" t="s">
        <v>584</v>
      </c>
      <c r="C3314">
        <v>38.149013570000001</v>
      </c>
      <c r="D3314">
        <v>-82.42287994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0</v>
      </c>
      <c r="CG3314">
        <v>0</v>
      </c>
      <c r="CH3314">
        <v>0</v>
      </c>
      <c r="CI3314">
        <v>0</v>
      </c>
      <c r="CJ3314">
        <v>0</v>
      </c>
      <c r="CK3314">
        <v>0</v>
      </c>
      <c r="CL3314">
        <v>0</v>
      </c>
      <c r="CM3314">
        <v>0</v>
      </c>
      <c r="CN3314">
        <v>0</v>
      </c>
      <c r="CO3314">
        <v>0</v>
      </c>
      <c r="CP3314">
        <v>0</v>
      </c>
      <c r="CQ3314">
        <v>0</v>
      </c>
      <c r="CR3314">
        <v>0</v>
      </c>
      <c r="CS3314">
        <v>6</v>
      </c>
      <c r="CT3314">
        <v>6</v>
      </c>
      <c r="CU3314">
        <v>6</v>
      </c>
      <c r="CV3314">
        <v>6</v>
      </c>
      <c r="CW3314">
        <v>6</v>
      </c>
      <c r="CX3314">
        <v>6</v>
      </c>
      <c r="CY3314">
        <v>6</v>
      </c>
      <c r="CZ3314">
        <v>7</v>
      </c>
      <c r="DA3314">
        <v>7</v>
      </c>
      <c r="DB3314">
        <v>7</v>
      </c>
      <c r="DC3314">
        <v>7</v>
      </c>
      <c r="DD3314">
        <v>7</v>
      </c>
      <c r="DE3314">
        <v>7</v>
      </c>
      <c r="DF3314">
        <v>7</v>
      </c>
      <c r="DG3314">
        <v>7</v>
      </c>
      <c r="DH3314">
        <v>7</v>
      </c>
      <c r="DI3314">
        <v>7</v>
      </c>
      <c r="DJ3314">
        <v>7</v>
      </c>
      <c r="DK3314">
        <v>7</v>
      </c>
      <c r="DL3314">
        <v>7</v>
      </c>
      <c r="DM3314">
        <v>7</v>
      </c>
      <c r="DN3314">
        <v>7</v>
      </c>
      <c r="DO3314">
        <v>9</v>
      </c>
      <c r="DP3314">
        <v>9</v>
      </c>
      <c r="DQ3314">
        <v>9</v>
      </c>
      <c r="DR3314">
        <v>9</v>
      </c>
      <c r="DS3314">
        <v>9</v>
      </c>
      <c r="DT3314">
        <v>9</v>
      </c>
      <c r="DU3314">
        <v>9</v>
      </c>
      <c r="DV3314">
        <v>9</v>
      </c>
      <c r="DW3314">
        <v>9</v>
      </c>
      <c r="DX3314">
        <v>9</v>
      </c>
      <c r="DY3314">
        <v>9</v>
      </c>
      <c r="DZ3314">
        <v>9</v>
      </c>
      <c r="EA3314">
        <v>9</v>
      </c>
      <c r="EB3314">
        <v>9</v>
      </c>
      <c r="EC3314">
        <v>9</v>
      </c>
      <c r="ED3314">
        <v>9</v>
      </c>
      <c r="EE3314">
        <v>9</v>
      </c>
      <c r="EF3314">
        <v>9</v>
      </c>
      <c r="EG3314">
        <v>9</v>
      </c>
      <c r="EH3314">
        <v>9</v>
      </c>
      <c r="EI3314">
        <v>9</v>
      </c>
      <c r="EJ3314">
        <v>9</v>
      </c>
      <c r="EK3314">
        <v>9</v>
      </c>
      <c r="EL3314">
        <v>9</v>
      </c>
      <c r="EM3314">
        <v>9</v>
      </c>
      <c r="EN3314">
        <v>9</v>
      </c>
      <c r="EO3314">
        <v>9</v>
      </c>
      <c r="EP3314">
        <v>9</v>
      </c>
      <c r="EQ3314">
        <v>9</v>
      </c>
      <c r="ER3314">
        <v>9</v>
      </c>
      <c r="ES3314">
        <v>9</v>
      </c>
      <c r="ET3314">
        <v>9</v>
      </c>
      <c r="EU3314">
        <v>9</v>
      </c>
      <c r="EV3314">
        <v>9</v>
      </c>
      <c r="EW3314">
        <v>9</v>
      </c>
      <c r="EX3314">
        <v>9</v>
      </c>
      <c r="EY3314">
        <v>9</v>
      </c>
      <c r="EZ3314">
        <v>9</v>
      </c>
      <c r="FA3314">
        <v>9</v>
      </c>
      <c r="FB3314">
        <v>9</v>
      </c>
      <c r="FC3314">
        <v>9</v>
      </c>
      <c r="FD3314">
        <v>9</v>
      </c>
      <c r="FE3314">
        <v>9</v>
      </c>
      <c r="FF3314">
        <v>9</v>
      </c>
    </row>
    <row r="3315" spans="2:162">
      <c r="B3315" t="s">
        <v>584</v>
      </c>
      <c r="C3315">
        <v>38.493709490000001</v>
      </c>
      <c r="D3315">
        <v>-80.4202023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  <c r="DX3315">
        <v>0</v>
      </c>
      <c r="DY3315">
        <v>0</v>
      </c>
      <c r="DZ3315">
        <v>0</v>
      </c>
      <c r="EA3315">
        <v>0</v>
      </c>
      <c r="EB3315">
        <v>0</v>
      </c>
      <c r="EC3315">
        <v>0</v>
      </c>
      <c r="ED3315">
        <v>0</v>
      </c>
      <c r="EE3315">
        <v>0</v>
      </c>
      <c r="EF3315">
        <v>0</v>
      </c>
      <c r="EG3315">
        <v>0</v>
      </c>
      <c r="EH3315">
        <v>0</v>
      </c>
      <c r="EI3315">
        <v>0</v>
      </c>
      <c r="EJ3315">
        <v>0</v>
      </c>
      <c r="EK3315">
        <v>0</v>
      </c>
      <c r="EL3315">
        <v>0</v>
      </c>
      <c r="EM3315">
        <v>0</v>
      </c>
      <c r="EN3315">
        <v>0</v>
      </c>
      <c r="EO3315">
        <v>0</v>
      </c>
      <c r="EP3315">
        <v>0</v>
      </c>
      <c r="EQ3315">
        <v>0</v>
      </c>
      <c r="ER3315">
        <v>0</v>
      </c>
      <c r="ES3315">
        <v>0</v>
      </c>
      <c r="ET3315">
        <v>0</v>
      </c>
      <c r="EU3315">
        <v>0</v>
      </c>
      <c r="EV3315">
        <v>0</v>
      </c>
      <c r="EW3315">
        <v>0</v>
      </c>
      <c r="EX3315">
        <v>0</v>
      </c>
      <c r="EY3315">
        <v>0</v>
      </c>
      <c r="EZ3315">
        <v>0</v>
      </c>
      <c r="FA3315">
        <v>0</v>
      </c>
      <c r="FB3315">
        <v>0</v>
      </c>
      <c r="FC3315">
        <v>0</v>
      </c>
      <c r="FD3315">
        <v>0</v>
      </c>
      <c r="FE3315">
        <v>0</v>
      </c>
      <c r="FF3315">
        <v>0</v>
      </c>
    </row>
    <row r="3316" spans="2:162">
      <c r="B3316" t="s">
        <v>584</v>
      </c>
      <c r="C3316">
        <v>39.606577100000003</v>
      </c>
      <c r="D3316">
        <v>-80.640165400000001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0</v>
      </c>
      <c r="BV3316">
        <v>0</v>
      </c>
      <c r="BW3316">
        <v>0</v>
      </c>
      <c r="BX3316">
        <v>0</v>
      </c>
      <c r="BY3316">
        <v>0</v>
      </c>
      <c r="BZ3316">
        <v>0</v>
      </c>
      <c r="CA3316">
        <v>0</v>
      </c>
      <c r="CB3316">
        <v>0</v>
      </c>
      <c r="CC3316">
        <v>0</v>
      </c>
      <c r="CD3316">
        <v>0</v>
      </c>
      <c r="CE3316">
        <v>0</v>
      </c>
      <c r="CF3316">
        <v>0</v>
      </c>
      <c r="CG3316">
        <v>0</v>
      </c>
      <c r="CH3316">
        <v>0</v>
      </c>
      <c r="CI3316">
        <v>0</v>
      </c>
      <c r="CJ3316">
        <v>0</v>
      </c>
      <c r="CK3316">
        <v>0</v>
      </c>
      <c r="CL3316">
        <v>0</v>
      </c>
      <c r="CM3316">
        <v>0</v>
      </c>
      <c r="CN3316">
        <v>0</v>
      </c>
      <c r="CO3316">
        <v>0</v>
      </c>
      <c r="CP3316">
        <v>0</v>
      </c>
      <c r="CQ3316">
        <v>0</v>
      </c>
      <c r="CR3316">
        <v>0</v>
      </c>
      <c r="CS3316">
        <v>0</v>
      </c>
      <c r="CT3316">
        <v>0</v>
      </c>
      <c r="CU3316">
        <v>0</v>
      </c>
      <c r="CV3316">
        <v>0</v>
      </c>
      <c r="CW3316">
        <v>0</v>
      </c>
      <c r="CX3316">
        <v>0</v>
      </c>
      <c r="CY3316">
        <v>0</v>
      </c>
      <c r="CZ3316">
        <v>0</v>
      </c>
      <c r="DA3316">
        <v>0</v>
      </c>
      <c r="DB3316">
        <v>0</v>
      </c>
      <c r="DC3316">
        <v>0</v>
      </c>
      <c r="DD3316">
        <v>0</v>
      </c>
      <c r="DE3316">
        <v>0</v>
      </c>
      <c r="DF3316">
        <v>0</v>
      </c>
      <c r="DG3316">
        <v>0</v>
      </c>
      <c r="DH3316">
        <v>0</v>
      </c>
      <c r="DI3316">
        <v>0</v>
      </c>
      <c r="DJ3316">
        <v>0</v>
      </c>
      <c r="DK3316">
        <v>0</v>
      </c>
      <c r="DL3316">
        <v>0</v>
      </c>
      <c r="DM3316">
        <v>0</v>
      </c>
      <c r="DN3316">
        <v>0</v>
      </c>
      <c r="DO3316">
        <v>0</v>
      </c>
      <c r="DP3316">
        <v>0</v>
      </c>
      <c r="DQ3316">
        <v>0</v>
      </c>
      <c r="DR3316">
        <v>0</v>
      </c>
      <c r="DS3316">
        <v>0</v>
      </c>
      <c r="DT3316">
        <v>0</v>
      </c>
      <c r="DU3316">
        <v>0</v>
      </c>
      <c r="DV3316">
        <v>0</v>
      </c>
      <c r="DW3316">
        <v>0</v>
      </c>
      <c r="DX3316">
        <v>0</v>
      </c>
      <c r="DY3316">
        <v>0</v>
      </c>
      <c r="DZ3316">
        <v>0</v>
      </c>
      <c r="EA3316">
        <v>0</v>
      </c>
      <c r="EB3316">
        <v>0</v>
      </c>
      <c r="EC3316">
        <v>0</v>
      </c>
      <c r="ED3316">
        <v>0</v>
      </c>
      <c r="EE3316">
        <v>0</v>
      </c>
      <c r="EF3316">
        <v>0</v>
      </c>
      <c r="EG3316">
        <v>0</v>
      </c>
      <c r="EH3316">
        <v>0</v>
      </c>
      <c r="EI3316">
        <v>0</v>
      </c>
      <c r="EJ3316">
        <v>0</v>
      </c>
      <c r="EK3316">
        <v>0</v>
      </c>
      <c r="EL3316">
        <v>0</v>
      </c>
      <c r="EM3316">
        <v>0</v>
      </c>
      <c r="EN3316">
        <v>0</v>
      </c>
      <c r="EO3316">
        <v>0</v>
      </c>
      <c r="EP3316">
        <v>0</v>
      </c>
      <c r="EQ3316">
        <v>0</v>
      </c>
      <c r="ER3316">
        <v>0</v>
      </c>
      <c r="ES3316">
        <v>0</v>
      </c>
      <c r="ET3316">
        <v>0</v>
      </c>
      <c r="EU3316">
        <v>0</v>
      </c>
      <c r="EV3316">
        <v>0</v>
      </c>
      <c r="EW3316">
        <v>0</v>
      </c>
      <c r="EX3316">
        <v>0</v>
      </c>
      <c r="EY3316">
        <v>0</v>
      </c>
      <c r="EZ3316">
        <v>0</v>
      </c>
      <c r="FA3316">
        <v>0</v>
      </c>
      <c r="FB3316">
        <v>0</v>
      </c>
      <c r="FC3316">
        <v>0</v>
      </c>
      <c r="FD3316">
        <v>0</v>
      </c>
      <c r="FE3316">
        <v>0</v>
      </c>
      <c r="FF3316">
        <v>0</v>
      </c>
    </row>
    <row r="3317" spans="2:162">
      <c r="B3317" t="s">
        <v>584</v>
      </c>
      <c r="C3317">
        <v>39.027750070000003</v>
      </c>
      <c r="D3317">
        <v>-81.37473928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0</v>
      </c>
      <c r="CD3317">
        <v>0</v>
      </c>
      <c r="CE3317">
        <v>0</v>
      </c>
      <c r="CF3317">
        <v>0</v>
      </c>
      <c r="CG3317">
        <v>0</v>
      </c>
      <c r="CH3317">
        <v>0</v>
      </c>
      <c r="CI3317">
        <v>0</v>
      </c>
      <c r="CJ3317">
        <v>0</v>
      </c>
      <c r="CK3317">
        <v>0</v>
      </c>
      <c r="CL3317">
        <v>0</v>
      </c>
      <c r="CM3317">
        <v>0</v>
      </c>
      <c r="CN3317">
        <v>0</v>
      </c>
      <c r="CO3317">
        <v>0</v>
      </c>
      <c r="CP3317">
        <v>0</v>
      </c>
      <c r="CQ3317">
        <v>0</v>
      </c>
      <c r="CR3317">
        <v>0</v>
      </c>
      <c r="CS3317">
        <v>0</v>
      </c>
      <c r="CT3317">
        <v>0</v>
      </c>
      <c r="CU3317">
        <v>0</v>
      </c>
      <c r="CV3317">
        <v>0</v>
      </c>
      <c r="CW3317">
        <v>0</v>
      </c>
      <c r="CX3317">
        <v>0</v>
      </c>
      <c r="CY3317">
        <v>0</v>
      </c>
      <c r="CZ3317">
        <v>0</v>
      </c>
      <c r="DA3317">
        <v>0</v>
      </c>
      <c r="DB3317">
        <v>0</v>
      </c>
      <c r="DC3317">
        <v>0</v>
      </c>
      <c r="DD3317">
        <v>0</v>
      </c>
      <c r="DE3317">
        <v>0</v>
      </c>
      <c r="DF3317">
        <v>0</v>
      </c>
      <c r="DG3317">
        <v>0</v>
      </c>
      <c r="DH3317">
        <v>0</v>
      </c>
      <c r="DI3317">
        <v>0</v>
      </c>
      <c r="DJ3317">
        <v>0</v>
      </c>
      <c r="DK3317">
        <v>0</v>
      </c>
      <c r="DL3317">
        <v>0</v>
      </c>
      <c r="DM3317">
        <v>0</v>
      </c>
      <c r="DN3317">
        <v>0</v>
      </c>
      <c r="DO3317">
        <v>0</v>
      </c>
      <c r="DP3317">
        <v>0</v>
      </c>
      <c r="DQ3317">
        <v>0</v>
      </c>
      <c r="DR3317">
        <v>0</v>
      </c>
      <c r="DS3317">
        <v>0</v>
      </c>
      <c r="DT3317">
        <v>0</v>
      </c>
      <c r="DU3317">
        <v>0</v>
      </c>
      <c r="DV3317">
        <v>0</v>
      </c>
      <c r="DW3317">
        <v>0</v>
      </c>
      <c r="DX3317">
        <v>0</v>
      </c>
      <c r="DY3317">
        <v>0</v>
      </c>
      <c r="DZ3317">
        <v>0</v>
      </c>
      <c r="EA3317">
        <v>0</v>
      </c>
      <c r="EB3317">
        <v>0</v>
      </c>
      <c r="EC3317">
        <v>0</v>
      </c>
      <c r="ED3317">
        <v>0</v>
      </c>
      <c r="EE3317">
        <v>0</v>
      </c>
      <c r="EF3317">
        <v>0</v>
      </c>
      <c r="EG3317">
        <v>0</v>
      </c>
      <c r="EH3317">
        <v>0</v>
      </c>
      <c r="EI3317">
        <v>0</v>
      </c>
      <c r="EJ3317">
        <v>0</v>
      </c>
      <c r="EK3317">
        <v>0</v>
      </c>
      <c r="EL3317">
        <v>0</v>
      </c>
      <c r="EM3317">
        <v>0</v>
      </c>
      <c r="EN3317">
        <v>0</v>
      </c>
      <c r="EO3317">
        <v>0</v>
      </c>
      <c r="EP3317">
        <v>0</v>
      </c>
      <c r="EQ3317">
        <v>0</v>
      </c>
      <c r="ER3317">
        <v>0</v>
      </c>
      <c r="ES3317">
        <v>0</v>
      </c>
      <c r="ET3317">
        <v>0</v>
      </c>
      <c r="EU3317">
        <v>0</v>
      </c>
      <c r="EV3317">
        <v>0</v>
      </c>
      <c r="EW3317">
        <v>0</v>
      </c>
      <c r="EX3317">
        <v>0</v>
      </c>
      <c r="EY3317">
        <v>0</v>
      </c>
      <c r="EZ3317">
        <v>0</v>
      </c>
      <c r="FA3317">
        <v>0</v>
      </c>
      <c r="FB3317">
        <v>0</v>
      </c>
      <c r="FC3317">
        <v>0</v>
      </c>
      <c r="FD3317">
        <v>0</v>
      </c>
      <c r="FE3317">
        <v>0</v>
      </c>
      <c r="FF3317">
        <v>0</v>
      </c>
    </row>
    <row r="3318" spans="2:162">
      <c r="B3318" t="s">
        <v>584</v>
      </c>
      <c r="C3318">
        <v>39.209678859999997</v>
      </c>
      <c r="D3318">
        <v>-81.516283599999994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0</v>
      </c>
      <c r="BY3318">
        <v>0</v>
      </c>
      <c r="BZ3318">
        <v>0</v>
      </c>
      <c r="CA3318">
        <v>0</v>
      </c>
      <c r="CB3318">
        <v>0</v>
      </c>
      <c r="CC3318">
        <v>0</v>
      </c>
      <c r="CD3318">
        <v>0</v>
      </c>
      <c r="CE3318">
        <v>0</v>
      </c>
      <c r="CF3318">
        <v>0</v>
      </c>
      <c r="CG3318">
        <v>0</v>
      </c>
      <c r="CH3318">
        <v>0</v>
      </c>
      <c r="CI3318">
        <v>0</v>
      </c>
      <c r="CJ3318">
        <v>0</v>
      </c>
      <c r="CK3318">
        <v>0</v>
      </c>
      <c r="CL3318">
        <v>0</v>
      </c>
      <c r="CM3318">
        <v>0</v>
      </c>
      <c r="CN3318">
        <v>0</v>
      </c>
      <c r="CO3318">
        <v>0</v>
      </c>
      <c r="CP3318">
        <v>0</v>
      </c>
      <c r="CQ3318">
        <v>0</v>
      </c>
      <c r="CR3318">
        <v>0</v>
      </c>
      <c r="CS3318">
        <v>2</v>
      </c>
      <c r="CT3318">
        <v>2</v>
      </c>
      <c r="CU3318">
        <v>2</v>
      </c>
      <c r="CV3318">
        <v>2</v>
      </c>
      <c r="CW3318">
        <v>2</v>
      </c>
      <c r="CX3318">
        <v>2</v>
      </c>
      <c r="CY3318">
        <v>2</v>
      </c>
      <c r="CZ3318">
        <v>2</v>
      </c>
      <c r="DA3318">
        <v>2</v>
      </c>
      <c r="DB3318">
        <v>2</v>
      </c>
      <c r="DC3318">
        <v>2</v>
      </c>
      <c r="DD3318">
        <v>2</v>
      </c>
      <c r="DE3318">
        <v>2</v>
      </c>
      <c r="DF3318">
        <v>2</v>
      </c>
      <c r="DG3318">
        <v>2</v>
      </c>
      <c r="DH3318">
        <v>2</v>
      </c>
      <c r="DI3318">
        <v>2</v>
      </c>
      <c r="DJ3318">
        <v>2</v>
      </c>
      <c r="DK3318">
        <v>2</v>
      </c>
      <c r="DL3318">
        <v>2</v>
      </c>
      <c r="DM3318">
        <v>2</v>
      </c>
      <c r="DN3318">
        <v>2</v>
      </c>
      <c r="DO3318">
        <v>2</v>
      </c>
      <c r="DP3318">
        <v>2</v>
      </c>
      <c r="DQ3318">
        <v>2</v>
      </c>
      <c r="DR3318">
        <v>2</v>
      </c>
      <c r="DS3318">
        <v>2</v>
      </c>
      <c r="DT3318">
        <v>2</v>
      </c>
      <c r="DU3318">
        <v>2</v>
      </c>
      <c r="DV3318">
        <v>2</v>
      </c>
      <c r="DW3318">
        <v>2</v>
      </c>
      <c r="DX3318">
        <v>2</v>
      </c>
      <c r="DY3318">
        <v>2</v>
      </c>
      <c r="DZ3318">
        <v>2</v>
      </c>
      <c r="EA3318">
        <v>2</v>
      </c>
      <c r="EB3318">
        <v>2</v>
      </c>
      <c r="EC3318">
        <v>2</v>
      </c>
      <c r="ED3318">
        <v>2</v>
      </c>
      <c r="EE3318">
        <v>2</v>
      </c>
      <c r="EF3318">
        <v>2</v>
      </c>
      <c r="EG3318">
        <v>2</v>
      </c>
      <c r="EH3318">
        <v>2</v>
      </c>
      <c r="EI3318">
        <v>2</v>
      </c>
      <c r="EJ3318">
        <v>2</v>
      </c>
      <c r="EK3318">
        <v>2</v>
      </c>
      <c r="EL3318">
        <v>2</v>
      </c>
      <c r="EM3318">
        <v>2</v>
      </c>
      <c r="EN3318">
        <v>2</v>
      </c>
      <c r="EO3318">
        <v>2</v>
      </c>
      <c r="EP3318">
        <v>2</v>
      </c>
      <c r="EQ3318">
        <v>2</v>
      </c>
      <c r="ER3318">
        <v>2</v>
      </c>
      <c r="ES3318">
        <v>2</v>
      </c>
      <c r="ET3318">
        <v>2</v>
      </c>
      <c r="EU3318">
        <v>2</v>
      </c>
      <c r="EV3318">
        <v>2</v>
      </c>
      <c r="EW3318">
        <v>2</v>
      </c>
      <c r="EX3318">
        <v>2</v>
      </c>
      <c r="EY3318">
        <v>2</v>
      </c>
      <c r="EZ3318">
        <v>2</v>
      </c>
      <c r="FA3318">
        <v>2</v>
      </c>
      <c r="FB3318">
        <v>2</v>
      </c>
      <c r="FC3318">
        <v>2</v>
      </c>
      <c r="FD3318">
        <v>2</v>
      </c>
      <c r="FE3318">
        <v>2</v>
      </c>
      <c r="FF3318">
        <v>2</v>
      </c>
    </row>
    <row r="3319" spans="2:162">
      <c r="B3319" t="s">
        <v>584</v>
      </c>
      <c r="C3319">
        <v>37.612327000000001</v>
      </c>
      <c r="D3319">
        <v>-81.545110710000003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0</v>
      </c>
      <c r="CD3319">
        <v>0</v>
      </c>
      <c r="CE3319">
        <v>0</v>
      </c>
      <c r="CF3319">
        <v>0</v>
      </c>
      <c r="CG3319">
        <v>0</v>
      </c>
      <c r="CH3319">
        <v>0</v>
      </c>
      <c r="CI3319">
        <v>0</v>
      </c>
      <c r="CJ3319">
        <v>0</v>
      </c>
      <c r="CK3319">
        <v>0</v>
      </c>
      <c r="CL3319">
        <v>0</v>
      </c>
      <c r="CM3319">
        <v>0</v>
      </c>
      <c r="CN3319">
        <v>0</v>
      </c>
      <c r="CO3319">
        <v>0</v>
      </c>
      <c r="CP3319">
        <v>0</v>
      </c>
      <c r="CQ3319">
        <v>0</v>
      </c>
      <c r="CR3319">
        <v>0</v>
      </c>
      <c r="CS3319">
        <v>0</v>
      </c>
      <c r="CT3319">
        <v>0</v>
      </c>
      <c r="CU3319">
        <v>0</v>
      </c>
      <c r="CV3319">
        <v>0</v>
      </c>
      <c r="CW3319">
        <v>0</v>
      </c>
      <c r="CX3319">
        <v>0</v>
      </c>
      <c r="CY3319">
        <v>0</v>
      </c>
      <c r="CZ3319">
        <v>0</v>
      </c>
      <c r="DA3319">
        <v>0</v>
      </c>
      <c r="DB3319">
        <v>0</v>
      </c>
      <c r="DC3319">
        <v>0</v>
      </c>
      <c r="DD3319">
        <v>0</v>
      </c>
      <c r="DE3319">
        <v>0</v>
      </c>
      <c r="DF3319">
        <v>0</v>
      </c>
      <c r="DG3319">
        <v>0</v>
      </c>
      <c r="DH3319">
        <v>0</v>
      </c>
      <c r="DI3319">
        <v>0</v>
      </c>
      <c r="DJ3319">
        <v>0</v>
      </c>
      <c r="DK3319">
        <v>0</v>
      </c>
      <c r="DL3319">
        <v>0</v>
      </c>
      <c r="DM3319">
        <v>0</v>
      </c>
      <c r="DN3319">
        <v>0</v>
      </c>
      <c r="DO3319">
        <v>0</v>
      </c>
      <c r="DP3319">
        <v>0</v>
      </c>
      <c r="DQ3319">
        <v>0</v>
      </c>
      <c r="DR3319">
        <v>0</v>
      </c>
      <c r="DS3319">
        <v>0</v>
      </c>
      <c r="DT3319">
        <v>0</v>
      </c>
      <c r="DU3319">
        <v>0</v>
      </c>
      <c r="DV3319">
        <v>0</v>
      </c>
      <c r="DW3319">
        <v>0</v>
      </c>
      <c r="DX3319">
        <v>0</v>
      </c>
      <c r="DY3319">
        <v>0</v>
      </c>
      <c r="DZ3319">
        <v>0</v>
      </c>
      <c r="EA3319">
        <v>0</v>
      </c>
      <c r="EB3319">
        <v>0</v>
      </c>
      <c r="EC3319">
        <v>0</v>
      </c>
      <c r="ED3319">
        <v>0</v>
      </c>
      <c r="EE3319">
        <v>0</v>
      </c>
      <c r="EF3319">
        <v>0</v>
      </c>
      <c r="EG3319">
        <v>0</v>
      </c>
      <c r="EH3319">
        <v>0</v>
      </c>
      <c r="EI3319">
        <v>0</v>
      </c>
      <c r="EJ3319">
        <v>0</v>
      </c>
      <c r="EK3319">
        <v>0</v>
      </c>
      <c r="EL3319">
        <v>0</v>
      </c>
      <c r="EM3319">
        <v>0</v>
      </c>
      <c r="EN3319">
        <v>0</v>
      </c>
      <c r="EO3319">
        <v>0</v>
      </c>
      <c r="EP3319">
        <v>0</v>
      </c>
      <c r="EQ3319">
        <v>0</v>
      </c>
      <c r="ER3319">
        <v>0</v>
      </c>
      <c r="ES3319">
        <v>0</v>
      </c>
      <c r="ET3319">
        <v>0</v>
      </c>
      <c r="EU3319">
        <v>0</v>
      </c>
      <c r="EV3319">
        <v>0</v>
      </c>
      <c r="EW3319">
        <v>0</v>
      </c>
      <c r="EX3319">
        <v>0</v>
      </c>
      <c r="EY3319">
        <v>0</v>
      </c>
      <c r="EZ3319">
        <v>0</v>
      </c>
      <c r="FA3319">
        <v>0</v>
      </c>
      <c r="FB3319">
        <v>0</v>
      </c>
      <c r="FC3319">
        <v>0</v>
      </c>
      <c r="FD3319">
        <v>0</v>
      </c>
      <c r="FE3319">
        <v>0</v>
      </c>
      <c r="FF3319">
        <v>0</v>
      </c>
    </row>
    <row r="3320" spans="2:162">
      <c r="B3320" t="s">
        <v>585</v>
      </c>
      <c r="C3320">
        <v>43.96974651</v>
      </c>
      <c r="D3320">
        <v>-89.76782776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0</v>
      </c>
      <c r="BZ3320">
        <v>0</v>
      </c>
      <c r="CA3320">
        <v>0</v>
      </c>
      <c r="CB3320">
        <v>0</v>
      </c>
      <c r="CC3320">
        <v>0</v>
      </c>
      <c r="CD3320">
        <v>0</v>
      </c>
      <c r="CE3320">
        <v>0</v>
      </c>
      <c r="CF3320">
        <v>0</v>
      </c>
      <c r="CG3320">
        <v>0</v>
      </c>
      <c r="CH3320">
        <v>0</v>
      </c>
      <c r="CI3320">
        <v>0</v>
      </c>
      <c r="CJ3320">
        <v>0</v>
      </c>
      <c r="CK3320">
        <v>1</v>
      </c>
      <c r="CL3320">
        <v>1</v>
      </c>
      <c r="CM3320">
        <v>1</v>
      </c>
      <c r="CN3320">
        <v>1</v>
      </c>
      <c r="CO3320">
        <v>1</v>
      </c>
      <c r="CP3320">
        <v>1</v>
      </c>
      <c r="CQ3320">
        <v>1</v>
      </c>
      <c r="CR3320">
        <v>1</v>
      </c>
      <c r="CS3320">
        <v>1</v>
      </c>
      <c r="CT3320">
        <v>1</v>
      </c>
      <c r="CU3320">
        <v>1</v>
      </c>
      <c r="CV3320">
        <v>1</v>
      </c>
      <c r="CW3320">
        <v>1</v>
      </c>
      <c r="CX3320">
        <v>1</v>
      </c>
      <c r="CY3320">
        <v>1</v>
      </c>
      <c r="CZ3320">
        <v>1</v>
      </c>
      <c r="DA3320">
        <v>1</v>
      </c>
      <c r="DB3320">
        <v>1</v>
      </c>
      <c r="DC3320">
        <v>1</v>
      </c>
      <c r="DD3320">
        <v>1</v>
      </c>
      <c r="DE3320">
        <v>1</v>
      </c>
      <c r="DF3320">
        <v>1</v>
      </c>
      <c r="DG3320">
        <v>1</v>
      </c>
      <c r="DH3320">
        <v>1</v>
      </c>
      <c r="DI3320">
        <v>1</v>
      </c>
      <c r="DJ3320">
        <v>1</v>
      </c>
      <c r="DK3320">
        <v>1</v>
      </c>
      <c r="DL3320">
        <v>1</v>
      </c>
      <c r="DM3320">
        <v>1</v>
      </c>
      <c r="DN3320">
        <v>1</v>
      </c>
      <c r="DO3320">
        <v>1</v>
      </c>
      <c r="DP3320">
        <v>1</v>
      </c>
      <c r="DQ3320">
        <v>1</v>
      </c>
      <c r="DR3320">
        <v>1</v>
      </c>
      <c r="DS3320">
        <v>1</v>
      </c>
      <c r="DT3320">
        <v>1</v>
      </c>
      <c r="DU3320">
        <v>1</v>
      </c>
      <c r="DV3320">
        <v>1</v>
      </c>
      <c r="DW3320">
        <v>1</v>
      </c>
      <c r="DX3320">
        <v>1</v>
      </c>
      <c r="DY3320">
        <v>1</v>
      </c>
      <c r="DZ3320">
        <v>1</v>
      </c>
      <c r="EA3320">
        <v>1</v>
      </c>
      <c r="EB3320">
        <v>1</v>
      </c>
      <c r="EC3320">
        <v>1</v>
      </c>
      <c r="ED3320">
        <v>1</v>
      </c>
      <c r="EE3320">
        <v>1</v>
      </c>
      <c r="EF3320">
        <v>1</v>
      </c>
      <c r="EG3320">
        <v>1</v>
      </c>
      <c r="EH3320">
        <v>1</v>
      </c>
      <c r="EI3320">
        <v>1</v>
      </c>
      <c r="EJ3320">
        <v>1</v>
      </c>
      <c r="EK3320">
        <v>1</v>
      </c>
      <c r="EL3320">
        <v>1</v>
      </c>
      <c r="EM3320">
        <v>1</v>
      </c>
      <c r="EN3320">
        <v>1</v>
      </c>
      <c r="EO3320">
        <v>1</v>
      </c>
      <c r="EP3320">
        <v>1</v>
      </c>
      <c r="EQ3320">
        <v>1</v>
      </c>
      <c r="ER3320">
        <v>1</v>
      </c>
      <c r="ES3320">
        <v>1</v>
      </c>
      <c r="ET3320">
        <v>2</v>
      </c>
      <c r="EU3320">
        <v>2</v>
      </c>
      <c r="EV3320">
        <v>2</v>
      </c>
      <c r="EW3320">
        <v>2</v>
      </c>
      <c r="EX3320">
        <v>2</v>
      </c>
      <c r="EY3320">
        <v>2</v>
      </c>
      <c r="EZ3320">
        <v>2</v>
      </c>
      <c r="FA3320">
        <v>2</v>
      </c>
      <c r="FB3320">
        <v>2</v>
      </c>
      <c r="FC3320">
        <v>2</v>
      </c>
      <c r="FD3320">
        <v>2</v>
      </c>
      <c r="FE3320">
        <v>2</v>
      </c>
      <c r="FF3320">
        <v>2</v>
      </c>
    </row>
    <row r="3321" spans="2:162">
      <c r="B3321" t="s">
        <v>585</v>
      </c>
      <c r="C3321">
        <v>46.319568910000001</v>
      </c>
      <c r="D3321">
        <v>-90.67837131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0</v>
      </c>
      <c r="BW3321">
        <v>0</v>
      </c>
      <c r="BX3321">
        <v>0</v>
      </c>
      <c r="BY3321">
        <v>0</v>
      </c>
      <c r="BZ3321">
        <v>0</v>
      </c>
      <c r="CA3321">
        <v>0</v>
      </c>
      <c r="CB3321">
        <v>0</v>
      </c>
      <c r="CC3321">
        <v>0</v>
      </c>
      <c r="CD3321">
        <v>0</v>
      </c>
      <c r="CE3321">
        <v>0</v>
      </c>
      <c r="CF3321">
        <v>0</v>
      </c>
      <c r="CG3321">
        <v>0</v>
      </c>
      <c r="CH3321">
        <v>0</v>
      </c>
      <c r="CI3321">
        <v>0</v>
      </c>
      <c r="CJ3321">
        <v>0</v>
      </c>
      <c r="CK3321">
        <v>0</v>
      </c>
      <c r="CL3321">
        <v>0</v>
      </c>
      <c r="CM3321">
        <v>0</v>
      </c>
      <c r="CN3321">
        <v>0</v>
      </c>
      <c r="CO3321">
        <v>0</v>
      </c>
      <c r="CP3321">
        <v>0</v>
      </c>
      <c r="CQ3321">
        <v>0</v>
      </c>
      <c r="CR3321">
        <v>0</v>
      </c>
      <c r="CS3321">
        <v>0</v>
      </c>
      <c r="CT3321">
        <v>0</v>
      </c>
      <c r="CU3321">
        <v>0</v>
      </c>
      <c r="CV3321">
        <v>0</v>
      </c>
      <c r="CW3321">
        <v>0</v>
      </c>
      <c r="CX3321">
        <v>0</v>
      </c>
      <c r="CY3321">
        <v>0</v>
      </c>
      <c r="CZ3321">
        <v>0</v>
      </c>
      <c r="DA3321">
        <v>0</v>
      </c>
      <c r="DB3321">
        <v>0</v>
      </c>
      <c r="DC3321">
        <v>0</v>
      </c>
      <c r="DD3321">
        <v>0</v>
      </c>
      <c r="DE3321">
        <v>0</v>
      </c>
      <c r="DF3321">
        <v>0</v>
      </c>
      <c r="DG3321">
        <v>0</v>
      </c>
      <c r="DH3321">
        <v>0</v>
      </c>
      <c r="DI3321">
        <v>0</v>
      </c>
      <c r="DJ3321">
        <v>0</v>
      </c>
      <c r="DK3321">
        <v>0</v>
      </c>
      <c r="DL3321">
        <v>0</v>
      </c>
      <c r="DM3321">
        <v>0</v>
      </c>
      <c r="DN3321">
        <v>0</v>
      </c>
      <c r="DO3321">
        <v>0</v>
      </c>
      <c r="DP3321">
        <v>0</v>
      </c>
      <c r="DQ3321">
        <v>0</v>
      </c>
      <c r="DR3321">
        <v>0</v>
      </c>
      <c r="DS3321">
        <v>0</v>
      </c>
      <c r="DT3321">
        <v>0</v>
      </c>
      <c r="DU3321">
        <v>0</v>
      </c>
      <c r="DV3321">
        <v>0</v>
      </c>
      <c r="DW3321">
        <v>0</v>
      </c>
      <c r="DX3321">
        <v>0</v>
      </c>
      <c r="DY3321">
        <v>0</v>
      </c>
      <c r="DZ3321">
        <v>0</v>
      </c>
      <c r="EA3321">
        <v>0</v>
      </c>
      <c r="EB3321">
        <v>0</v>
      </c>
      <c r="EC3321">
        <v>0</v>
      </c>
      <c r="ED3321">
        <v>0</v>
      </c>
      <c r="EE3321">
        <v>0</v>
      </c>
      <c r="EF3321">
        <v>0</v>
      </c>
      <c r="EG3321">
        <v>0</v>
      </c>
      <c r="EH3321">
        <v>0</v>
      </c>
      <c r="EI3321">
        <v>0</v>
      </c>
      <c r="EJ3321">
        <v>0</v>
      </c>
      <c r="EK3321">
        <v>0</v>
      </c>
      <c r="EL3321">
        <v>0</v>
      </c>
      <c r="EM3321">
        <v>0</v>
      </c>
      <c r="EN3321">
        <v>0</v>
      </c>
      <c r="EO3321">
        <v>0</v>
      </c>
      <c r="EP3321">
        <v>0</v>
      </c>
      <c r="EQ3321">
        <v>0</v>
      </c>
      <c r="ER3321">
        <v>0</v>
      </c>
      <c r="ES3321">
        <v>0</v>
      </c>
      <c r="ET3321">
        <v>0</v>
      </c>
      <c r="EU3321">
        <v>0</v>
      </c>
      <c r="EV3321">
        <v>0</v>
      </c>
      <c r="EW3321">
        <v>0</v>
      </c>
      <c r="EX3321">
        <v>0</v>
      </c>
      <c r="EY3321">
        <v>0</v>
      </c>
      <c r="EZ3321">
        <v>0</v>
      </c>
      <c r="FA3321">
        <v>0</v>
      </c>
      <c r="FB3321">
        <v>0</v>
      </c>
      <c r="FC3321">
        <v>0</v>
      </c>
      <c r="FD3321">
        <v>0</v>
      </c>
      <c r="FE3321">
        <v>0</v>
      </c>
      <c r="FF3321">
        <v>0</v>
      </c>
    </row>
    <row r="3322" spans="2:162">
      <c r="B3322" t="s">
        <v>585</v>
      </c>
      <c r="C3322">
        <v>45.42372701</v>
      </c>
      <c r="D3322">
        <v>-91.848336270000004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0</v>
      </c>
      <c r="BZ3322">
        <v>0</v>
      </c>
      <c r="CA3322">
        <v>0</v>
      </c>
      <c r="CB3322">
        <v>0</v>
      </c>
      <c r="CC3322">
        <v>0</v>
      </c>
      <c r="CD3322">
        <v>0</v>
      </c>
      <c r="CE3322">
        <v>0</v>
      </c>
      <c r="CF3322">
        <v>0</v>
      </c>
      <c r="CG3322">
        <v>0</v>
      </c>
      <c r="CH3322">
        <v>0</v>
      </c>
      <c r="CI3322">
        <v>0</v>
      </c>
      <c r="CJ3322">
        <v>0</v>
      </c>
      <c r="CK3322">
        <v>0</v>
      </c>
      <c r="CL3322">
        <v>0</v>
      </c>
      <c r="CM3322">
        <v>0</v>
      </c>
      <c r="CN3322">
        <v>0</v>
      </c>
      <c r="CO3322">
        <v>0</v>
      </c>
      <c r="CP3322">
        <v>0</v>
      </c>
      <c r="CQ3322">
        <v>0</v>
      </c>
      <c r="CR3322">
        <v>0</v>
      </c>
      <c r="CS3322">
        <v>0</v>
      </c>
      <c r="CT3322">
        <v>0</v>
      </c>
      <c r="CU3322">
        <v>0</v>
      </c>
      <c r="CV3322">
        <v>0</v>
      </c>
      <c r="CW3322">
        <v>0</v>
      </c>
      <c r="CX3322">
        <v>0</v>
      </c>
      <c r="CY3322">
        <v>0</v>
      </c>
      <c r="CZ3322">
        <v>0</v>
      </c>
      <c r="DA3322">
        <v>0</v>
      </c>
      <c r="DB3322">
        <v>0</v>
      </c>
      <c r="DC3322">
        <v>0</v>
      </c>
      <c r="DD3322">
        <v>0</v>
      </c>
      <c r="DE3322">
        <v>0</v>
      </c>
      <c r="DF3322">
        <v>0</v>
      </c>
      <c r="DG3322">
        <v>0</v>
      </c>
      <c r="DH3322">
        <v>0</v>
      </c>
      <c r="DI3322">
        <v>0</v>
      </c>
      <c r="DJ3322">
        <v>0</v>
      </c>
      <c r="DK3322">
        <v>0</v>
      </c>
      <c r="DL3322">
        <v>0</v>
      </c>
      <c r="DM3322">
        <v>0</v>
      </c>
      <c r="DN3322">
        <v>0</v>
      </c>
      <c r="DO3322">
        <v>0</v>
      </c>
      <c r="DP3322">
        <v>0</v>
      </c>
      <c r="DQ3322">
        <v>0</v>
      </c>
      <c r="DR3322">
        <v>0</v>
      </c>
      <c r="DS3322">
        <v>0</v>
      </c>
      <c r="DT3322">
        <v>0</v>
      </c>
      <c r="DU3322">
        <v>0</v>
      </c>
      <c r="DV3322">
        <v>0</v>
      </c>
      <c r="DW3322">
        <v>0</v>
      </c>
      <c r="DX3322">
        <v>0</v>
      </c>
      <c r="DY3322">
        <v>0</v>
      </c>
      <c r="DZ3322">
        <v>0</v>
      </c>
      <c r="EA3322">
        <v>0</v>
      </c>
      <c r="EB3322">
        <v>0</v>
      </c>
      <c r="EC3322">
        <v>0</v>
      </c>
      <c r="ED3322">
        <v>0</v>
      </c>
      <c r="EE3322">
        <v>0</v>
      </c>
      <c r="EF3322">
        <v>0</v>
      </c>
      <c r="EG3322">
        <v>0</v>
      </c>
      <c r="EH3322">
        <v>0</v>
      </c>
      <c r="EI3322">
        <v>0</v>
      </c>
      <c r="EJ3322">
        <v>0</v>
      </c>
      <c r="EK3322">
        <v>0</v>
      </c>
      <c r="EL3322">
        <v>0</v>
      </c>
      <c r="EM3322">
        <v>0</v>
      </c>
      <c r="EN3322">
        <v>0</v>
      </c>
      <c r="EO3322">
        <v>0</v>
      </c>
      <c r="EP3322">
        <v>0</v>
      </c>
      <c r="EQ3322">
        <v>0</v>
      </c>
      <c r="ER3322">
        <v>0</v>
      </c>
      <c r="ES3322">
        <v>0</v>
      </c>
      <c r="ET3322">
        <v>0</v>
      </c>
      <c r="EU3322">
        <v>0</v>
      </c>
      <c r="EV3322">
        <v>0</v>
      </c>
      <c r="EW3322">
        <v>0</v>
      </c>
      <c r="EX3322">
        <v>0</v>
      </c>
      <c r="EY3322">
        <v>0</v>
      </c>
      <c r="EZ3322">
        <v>0</v>
      </c>
      <c r="FA3322">
        <v>0</v>
      </c>
      <c r="FB3322">
        <v>0</v>
      </c>
      <c r="FC3322">
        <v>0</v>
      </c>
      <c r="FD3322">
        <v>0</v>
      </c>
      <c r="FE3322">
        <v>0</v>
      </c>
      <c r="FF3322">
        <v>0</v>
      </c>
    </row>
    <row r="3323" spans="2:162">
      <c r="B3323" t="s">
        <v>585</v>
      </c>
      <c r="C3323">
        <v>46.528687679999997</v>
      </c>
      <c r="D3323">
        <v>-91.197167289999996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0</v>
      </c>
      <c r="BW3323">
        <v>0</v>
      </c>
      <c r="BX3323">
        <v>0</v>
      </c>
      <c r="BY3323">
        <v>0</v>
      </c>
      <c r="BZ3323">
        <v>0</v>
      </c>
      <c r="CA3323">
        <v>0</v>
      </c>
      <c r="CB3323">
        <v>0</v>
      </c>
      <c r="CC3323">
        <v>0</v>
      </c>
      <c r="CD3323">
        <v>0</v>
      </c>
      <c r="CE3323">
        <v>0</v>
      </c>
      <c r="CF3323">
        <v>0</v>
      </c>
      <c r="CG3323">
        <v>0</v>
      </c>
      <c r="CH3323">
        <v>0</v>
      </c>
      <c r="CI3323">
        <v>0</v>
      </c>
      <c r="CJ3323">
        <v>0</v>
      </c>
      <c r="CK3323">
        <v>0</v>
      </c>
      <c r="CL3323">
        <v>0</v>
      </c>
      <c r="CM3323">
        <v>0</v>
      </c>
      <c r="CN3323">
        <v>1</v>
      </c>
      <c r="CO3323">
        <v>1</v>
      </c>
      <c r="CP3323">
        <v>1</v>
      </c>
      <c r="CQ3323">
        <v>1</v>
      </c>
      <c r="CR3323">
        <v>1</v>
      </c>
      <c r="CS3323">
        <v>1</v>
      </c>
      <c r="CT3323">
        <v>1</v>
      </c>
      <c r="CU3323">
        <v>1</v>
      </c>
      <c r="CV3323">
        <v>1</v>
      </c>
      <c r="CW3323">
        <v>1</v>
      </c>
      <c r="CX3323">
        <v>1</v>
      </c>
      <c r="CY3323">
        <v>1</v>
      </c>
      <c r="CZ3323">
        <v>1</v>
      </c>
      <c r="DA3323">
        <v>1</v>
      </c>
      <c r="DB3323">
        <v>1</v>
      </c>
      <c r="DC3323">
        <v>1</v>
      </c>
      <c r="DD3323">
        <v>1</v>
      </c>
      <c r="DE3323">
        <v>1</v>
      </c>
      <c r="DF3323">
        <v>1</v>
      </c>
      <c r="DG3323">
        <v>1</v>
      </c>
      <c r="DH3323">
        <v>1</v>
      </c>
      <c r="DI3323">
        <v>1</v>
      </c>
      <c r="DJ3323">
        <v>1</v>
      </c>
      <c r="DK3323">
        <v>1</v>
      </c>
      <c r="DL3323">
        <v>1</v>
      </c>
      <c r="DM3323">
        <v>1</v>
      </c>
      <c r="DN3323">
        <v>1</v>
      </c>
      <c r="DO3323">
        <v>1</v>
      </c>
      <c r="DP3323">
        <v>1</v>
      </c>
      <c r="DQ3323">
        <v>1</v>
      </c>
      <c r="DR3323">
        <v>1</v>
      </c>
      <c r="DS3323">
        <v>1</v>
      </c>
      <c r="DT3323">
        <v>1</v>
      </c>
      <c r="DU3323">
        <v>1</v>
      </c>
      <c r="DV3323">
        <v>1</v>
      </c>
      <c r="DW3323">
        <v>1</v>
      </c>
      <c r="DX3323">
        <v>1</v>
      </c>
      <c r="DY3323">
        <v>1</v>
      </c>
      <c r="DZ3323">
        <v>1</v>
      </c>
      <c r="EA3323">
        <v>1</v>
      </c>
      <c r="EB3323">
        <v>1</v>
      </c>
      <c r="EC3323">
        <v>1</v>
      </c>
      <c r="ED3323">
        <v>1</v>
      </c>
      <c r="EE3323">
        <v>1</v>
      </c>
      <c r="EF3323">
        <v>1</v>
      </c>
      <c r="EG3323">
        <v>1</v>
      </c>
      <c r="EH3323">
        <v>1</v>
      </c>
      <c r="EI3323">
        <v>1</v>
      </c>
      <c r="EJ3323">
        <v>1</v>
      </c>
      <c r="EK3323">
        <v>1</v>
      </c>
      <c r="EL3323">
        <v>1</v>
      </c>
      <c r="EM3323">
        <v>1</v>
      </c>
      <c r="EN3323">
        <v>1</v>
      </c>
      <c r="EO3323">
        <v>1</v>
      </c>
      <c r="EP3323">
        <v>1</v>
      </c>
      <c r="EQ3323">
        <v>1</v>
      </c>
      <c r="ER3323">
        <v>1</v>
      </c>
      <c r="ES3323">
        <v>1</v>
      </c>
      <c r="ET3323">
        <v>1</v>
      </c>
      <c r="EU3323">
        <v>1</v>
      </c>
      <c r="EV3323">
        <v>1</v>
      </c>
      <c r="EW3323">
        <v>1</v>
      </c>
      <c r="EX3323">
        <v>1</v>
      </c>
      <c r="EY3323">
        <v>1</v>
      </c>
      <c r="EZ3323">
        <v>1</v>
      </c>
      <c r="FA3323">
        <v>1</v>
      </c>
      <c r="FB3323">
        <v>1</v>
      </c>
      <c r="FC3323">
        <v>1</v>
      </c>
      <c r="FD3323">
        <v>1</v>
      </c>
      <c r="FE3323">
        <v>1</v>
      </c>
      <c r="FF3323">
        <v>1</v>
      </c>
    </row>
    <row r="3324" spans="2:162">
      <c r="B3324" t="s">
        <v>585</v>
      </c>
      <c r="C3324">
        <v>44.452655299999897</v>
      </c>
      <c r="D3324">
        <v>-88.004118439999999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1</v>
      </c>
      <c r="CG3324">
        <v>1</v>
      </c>
      <c r="CH3324">
        <v>1</v>
      </c>
      <c r="CI3324">
        <v>1</v>
      </c>
      <c r="CJ3324">
        <v>1</v>
      </c>
      <c r="CK3324">
        <v>1</v>
      </c>
      <c r="CL3324">
        <v>1</v>
      </c>
      <c r="CM3324">
        <v>1</v>
      </c>
      <c r="CN3324">
        <v>1</v>
      </c>
      <c r="CO3324">
        <v>1</v>
      </c>
      <c r="CP3324">
        <v>1</v>
      </c>
      <c r="CQ3324">
        <v>2</v>
      </c>
      <c r="CR3324">
        <v>2</v>
      </c>
      <c r="CS3324">
        <v>2</v>
      </c>
      <c r="CT3324">
        <v>2</v>
      </c>
      <c r="CU3324">
        <v>2</v>
      </c>
      <c r="CV3324">
        <v>2</v>
      </c>
      <c r="CW3324">
        <v>2</v>
      </c>
      <c r="CX3324">
        <v>3</v>
      </c>
      <c r="CY3324">
        <v>3</v>
      </c>
      <c r="CZ3324">
        <v>3</v>
      </c>
      <c r="DA3324">
        <v>5</v>
      </c>
      <c r="DB3324">
        <v>6</v>
      </c>
      <c r="DC3324">
        <v>6</v>
      </c>
      <c r="DD3324">
        <v>6</v>
      </c>
      <c r="DE3324">
        <v>9</v>
      </c>
      <c r="DF3324">
        <v>11</v>
      </c>
      <c r="DG3324">
        <v>12</v>
      </c>
      <c r="DH3324">
        <v>13</v>
      </c>
      <c r="DI3324">
        <v>18</v>
      </c>
      <c r="DJ3324">
        <v>18</v>
      </c>
      <c r="DK3324">
        <v>18</v>
      </c>
      <c r="DL3324">
        <v>20</v>
      </c>
      <c r="DM3324">
        <v>20</v>
      </c>
      <c r="DN3324">
        <v>21</v>
      </c>
      <c r="DO3324">
        <v>21</v>
      </c>
      <c r="DP3324">
        <v>22</v>
      </c>
      <c r="DQ3324">
        <v>22</v>
      </c>
      <c r="DR3324">
        <v>23</v>
      </c>
      <c r="DS3324">
        <v>26</v>
      </c>
      <c r="DT3324">
        <v>29</v>
      </c>
      <c r="DU3324">
        <v>29</v>
      </c>
      <c r="DV3324">
        <v>31</v>
      </c>
      <c r="DW3324">
        <v>32</v>
      </c>
      <c r="DX3324">
        <v>32</v>
      </c>
      <c r="DY3324">
        <v>32</v>
      </c>
      <c r="DZ3324">
        <v>32</v>
      </c>
      <c r="EA3324">
        <v>33</v>
      </c>
      <c r="EB3324">
        <v>34</v>
      </c>
      <c r="EC3324">
        <v>35</v>
      </c>
      <c r="ED3324">
        <v>37</v>
      </c>
      <c r="EE3324">
        <v>37</v>
      </c>
      <c r="EF3324">
        <v>37</v>
      </c>
      <c r="EG3324">
        <v>37</v>
      </c>
      <c r="EH3324">
        <v>37</v>
      </c>
      <c r="EI3324">
        <v>38</v>
      </c>
      <c r="EJ3324">
        <v>38</v>
      </c>
      <c r="EK3324">
        <v>38</v>
      </c>
      <c r="EL3324">
        <v>38</v>
      </c>
      <c r="EM3324">
        <v>38</v>
      </c>
      <c r="EN3324">
        <v>38</v>
      </c>
      <c r="EO3324">
        <v>38</v>
      </c>
      <c r="EP3324">
        <v>38</v>
      </c>
      <c r="EQ3324">
        <v>38</v>
      </c>
      <c r="ER3324">
        <v>38</v>
      </c>
      <c r="ES3324">
        <v>38</v>
      </c>
      <c r="ET3324">
        <v>38</v>
      </c>
      <c r="EU3324">
        <v>39</v>
      </c>
      <c r="EV3324">
        <v>39</v>
      </c>
      <c r="EW3324">
        <v>39</v>
      </c>
      <c r="EX3324">
        <v>39</v>
      </c>
      <c r="EY3324">
        <v>39</v>
      </c>
      <c r="EZ3324">
        <v>39</v>
      </c>
      <c r="FA3324">
        <v>39</v>
      </c>
      <c r="FB3324">
        <v>39</v>
      </c>
      <c r="FC3324">
        <v>40</v>
      </c>
      <c r="FD3324">
        <v>42</v>
      </c>
      <c r="FE3324">
        <v>41</v>
      </c>
      <c r="FF3324">
        <v>42</v>
      </c>
    </row>
    <row r="3325" spans="2:162">
      <c r="B3325" t="s">
        <v>585</v>
      </c>
      <c r="C3325">
        <v>44.378350840000003</v>
      </c>
      <c r="D3325">
        <v>-91.753325779999997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0</v>
      </c>
      <c r="BW3325">
        <v>0</v>
      </c>
      <c r="BX3325">
        <v>0</v>
      </c>
      <c r="BY3325">
        <v>0</v>
      </c>
      <c r="BZ3325">
        <v>0</v>
      </c>
      <c r="CA3325">
        <v>1</v>
      </c>
      <c r="CB3325">
        <v>1</v>
      </c>
      <c r="CC3325">
        <v>2</v>
      </c>
      <c r="CD3325">
        <v>2</v>
      </c>
      <c r="CE3325">
        <v>1</v>
      </c>
      <c r="CF3325">
        <v>1</v>
      </c>
      <c r="CG3325">
        <v>1</v>
      </c>
      <c r="CH3325">
        <v>1</v>
      </c>
      <c r="CI3325">
        <v>1</v>
      </c>
      <c r="CJ3325">
        <v>1</v>
      </c>
      <c r="CK3325">
        <v>1</v>
      </c>
      <c r="CL3325">
        <v>1</v>
      </c>
      <c r="CM3325">
        <v>1</v>
      </c>
      <c r="CN3325">
        <v>1</v>
      </c>
      <c r="CO3325">
        <v>1</v>
      </c>
      <c r="CP3325">
        <v>1</v>
      </c>
      <c r="CQ3325">
        <v>1</v>
      </c>
      <c r="CR3325">
        <v>1</v>
      </c>
      <c r="CS3325">
        <v>1</v>
      </c>
      <c r="CT3325">
        <v>1</v>
      </c>
      <c r="CU3325">
        <v>1</v>
      </c>
      <c r="CV3325">
        <v>1</v>
      </c>
      <c r="CW3325">
        <v>1</v>
      </c>
      <c r="CX3325">
        <v>1</v>
      </c>
      <c r="CY3325">
        <v>1</v>
      </c>
      <c r="CZ3325">
        <v>1</v>
      </c>
      <c r="DA3325">
        <v>1</v>
      </c>
      <c r="DB3325">
        <v>1</v>
      </c>
      <c r="DC3325">
        <v>1</v>
      </c>
      <c r="DD3325">
        <v>1</v>
      </c>
      <c r="DE3325">
        <v>1</v>
      </c>
      <c r="DF3325">
        <v>1</v>
      </c>
      <c r="DG3325">
        <v>1</v>
      </c>
      <c r="DH3325">
        <v>1</v>
      </c>
      <c r="DI3325">
        <v>1</v>
      </c>
      <c r="DJ3325">
        <v>1</v>
      </c>
      <c r="DK3325">
        <v>1</v>
      </c>
      <c r="DL3325">
        <v>1</v>
      </c>
      <c r="DM3325">
        <v>1</v>
      </c>
      <c r="DN3325">
        <v>1</v>
      </c>
      <c r="DO3325">
        <v>1</v>
      </c>
      <c r="DP3325">
        <v>1</v>
      </c>
      <c r="DQ3325">
        <v>1</v>
      </c>
      <c r="DR3325">
        <v>1</v>
      </c>
      <c r="DS3325">
        <v>1</v>
      </c>
      <c r="DT3325">
        <v>1</v>
      </c>
      <c r="DU3325">
        <v>1</v>
      </c>
      <c r="DV3325">
        <v>1</v>
      </c>
      <c r="DW3325">
        <v>1</v>
      </c>
      <c r="DX3325">
        <v>1</v>
      </c>
      <c r="DY3325">
        <v>1</v>
      </c>
      <c r="DZ3325">
        <v>1</v>
      </c>
      <c r="EA3325">
        <v>1</v>
      </c>
      <c r="EB3325">
        <v>1</v>
      </c>
      <c r="EC3325">
        <v>1</v>
      </c>
      <c r="ED3325">
        <v>1</v>
      </c>
      <c r="EE3325">
        <v>1</v>
      </c>
      <c r="EF3325">
        <v>1</v>
      </c>
      <c r="EG3325">
        <v>1</v>
      </c>
      <c r="EH3325">
        <v>1</v>
      </c>
      <c r="EI3325">
        <v>1</v>
      </c>
      <c r="EJ3325">
        <v>2</v>
      </c>
      <c r="EK3325">
        <v>2</v>
      </c>
      <c r="EL3325">
        <v>2</v>
      </c>
      <c r="EM3325">
        <v>2</v>
      </c>
      <c r="EN3325">
        <v>2</v>
      </c>
      <c r="EO3325">
        <v>2</v>
      </c>
      <c r="EP3325">
        <v>2</v>
      </c>
      <c r="EQ3325">
        <v>2</v>
      </c>
      <c r="ER3325">
        <v>2</v>
      </c>
      <c r="ES3325">
        <v>2</v>
      </c>
      <c r="ET3325">
        <v>2</v>
      </c>
      <c r="EU3325">
        <v>2</v>
      </c>
      <c r="EV3325">
        <v>2</v>
      </c>
      <c r="EW3325">
        <v>2</v>
      </c>
      <c r="EX3325">
        <v>2</v>
      </c>
      <c r="EY3325">
        <v>2</v>
      </c>
      <c r="EZ3325">
        <v>2</v>
      </c>
      <c r="FA3325">
        <v>2</v>
      </c>
      <c r="FB3325">
        <v>2</v>
      </c>
      <c r="FC3325">
        <v>2</v>
      </c>
      <c r="FD3325">
        <v>2</v>
      </c>
      <c r="FE3325">
        <v>2</v>
      </c>
      <c r="FF3325">
        <v>2</v>
      </c>
    </row>
    <row r="3326" spans="2:162">
      <c r="B3326" t="s">
        <v>585</v>
      </c>
      <c r="C3326">
        <v>45.863035369999999</v>
      </c>
      <c r="D3326">
        <v>-92.367114119999997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1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  <c r="EB3326">
        <v>1</v>
      </c>
      <c r="EC3326">
        <v>1</v>
      </c>
      <c r="ED3326">
        <v>1</v>
      </c>
      <c r="EE3326">
        <v>1</v>
      </c>
      <c r="EF3326">
        <v>1</v>
      </c>
      <c r="EG3326">
        <v>1</v>
      </c>
      <c r="EH3326">
        <v>1</v>
      </c>
      <c r="EI3326">
        <v>1</v>
      </c>
      <c r="EJ3326">
        <v>1</v>
      </c>
      <c r="EK3326">
        <v>1</v>
      </c>
      <c r="EL3326">
        <v>1</v>
      </c>
      <c r="EM3326">
        <v>1</v>
      </c>
      <c r="EN3326">
        <v>1</v>
      </c>
      <c r="EO3326">
        <v>1</v>
      </c>
      <c r="EP3326">
        <v>1</v>
      </c>
      <c r="EQ3326">
        <v>1</v>
      </c>
      <c r="ER3326">
        <v>1</v>
      </c>
      <c r="ES3326">
        <v>1</v>
      </c>
      <c r="ET3326">
        <v>1</v>
      </c>
      <c r="EU3326">
        <v>1</v>
      </c>
      <c r="EV3326">
        <v>1</v>
      </c>
      <c r="EW3326">
        <v>1</v>
      </c>
      <c r="EX3326">
        <v>1</v>
      </c>
      <c r="EY3326">
        <v>1</v>
      </c>
      <c r="EZ3326">
        <v>1</v>
      </c>
      <c r="FA3326">
        <v>1</v>
      </c>
      <c r="FB3326">
        <v>1</v>
      </c>
      <c r="FC3326">
        <v>1</v>
      </c>
      <c r="FD3326">
        <v>1</v>
      </c>
      <c r="FE3326">
        <v>1</v>
      </c>
      <c r="FF3326">
        <v>1</v>
      </c>
    </row>
    <row r="3327" spans="2:162">
      <c r="B3327" t="s">
        <v>585</v>
      </c>
      <c r="C3327">
        <v>44.081631600000001</v>
      </c>
      <c r="D3327">
        <v>-88.217802730000002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0</v>
      </c>
      <c r="BQ3327">
        <v>0</v>
      </c>
      <c r="BR3327">
        <v>0</v>
      </c>
      <c r="BS3327">
        <v>0</v>
      </c>
      <c r="BT3327">
        <v>0</v>
      </c>
      <c r="BU3327">
        <v>0</v>
      </c>
      <c r="BV3327">
        <v>0</v>
      </c>
      <c r="BW3327">
        <v>0</v>
      </c>
      <c r="BX3327">
        <v>0</v>
      </c>
      <c r="BY3327">
        <v>0</v>
      </c>
      <c r="BZ3327">
        <v>0</v>
      </c>
      <c r="CA3327">
        <v>0</v>
      </c>
      <c r="CB3327">
        <v>0</v>
      </c>
      <c r="CC3327">
        <v>0</v>
      </c>
      <c r="CD3327">
        <v>0</v>
      </c>
      <c r="CE3327">
        <v>0</v>
      </c>
      <c r="CF3327">
        <v>0</v>
      </c>
      <c r="CG3327">
        <v>0</v>
      </c>
      <c r="CH3327">
        <v>0</v>
      </c>
      <c r="CI3327">
        <v>0</v>
      </c>
      <c r="CJ3327">
        <v>0</v>
      </c>
      <c r="CK3327">
        <v>0</v>
      </c>
      <c r="CL3327">
        <v>0</v>
      </c>
      <c r="CM3327">
        <v>0</v>
      </c>
      <c r="CN3327">
        <v>0</v>
      </c>
      <c r="CO3327">
        <v>0</v>
      </c>
      <c r="CP3327">
        <v>0</v>
      </c>
      <c r="CQ3327">
        <v>0</v>
      </c>
      <c r="CR3327">
        <v>0</v>
      </c>
      <c r="CS3327">
        <v>0</v>
      </c>
      <c r="CT3327">
        <v>0</v>
      </c>
      <c r="CU3327">
        <v>0</v>
      </c>
      <c r="CV3327">
        <v>0</v>
      </c>
      <c r="CW3327">
        <v>0</v>
      </c>
      <c r="CX3327">
        <v>0</v>
      </c>
      <c r="CY3327">
        <v>0</v>
      </c>
      <c r="CZ3327">
        <v>0</v>
      </c>
      <c r="DA3327">
        <v>0</v>
      </c>
      <c r="DB3327">
        <v>0</v>
      </c>
      <c r="DC3327">
        <v>0</v>
      </c>
      <c r="DD3327">
        <v>0</v>
      </c>
      <c r="DE3327">
        <v>0</v>
      </c>
      <c r="DF3327">
        <v>0</v>
      </c>
      <c r="DG3327">
        <v>0</v>
      </c>
      <c r="DH3327">
        <v>0</v>
      </c>
      <c r="DI3327">
        <v>0</v>
      </c>
      <c r="DJ3327">
        <v>1</v>
      </c>
      <c r="DK3327">
        <v>1</v>
      </c>
      <c r="DL3327">
        <v>1</v>
      </c>
      <c r="DM3327">
        <v>1</v>
      </c>
      <c r="DN3327">
        <v>1</v>
      </c>
      <c r="DO3327">
        <v>1</v>
      </c>
      <c r="DP3327">
        <v>1</v>
      </c>
      <c r="DQ3327">
        <v>1</v>
      </c>
      <c r="DR3327">
        <v>1</v>
      </c>
      <c r="DS3327">
        <v>1</v>
      </c>
      <c r="DT3327">
        <v>1</v>
      </c>
      <c r="DU3327">
        <v>1</v>
      </c>
      <c r="DV3327">
        <v>1</v>
      </c>
      <c r="DW3327">
        <v>1</v>
      </c>
      <c r="DX3327">
        <v>1</v>
      </c>
      <c r="DY3327">
        <v>1</v>
      </c>
      <c r="DZ3327">
        <v>1</v>
      </c>
      <c r="EA3327">
        <v>1</v>
      </c>
      <c r="EB3327">
        <v>1</v>
      </c>
      <c r="EC3327">
        <v>1</v>
      </c>
      <c r="ED3327">
        <v>1</v>
      </c>
      <c r="EE3327">
        <v>1</v>
      </c>
      <c r="EF3327">
        <v>1</v>
      </c>
      <c r="EG3327">
        <v>1</v>
      </c>
      <c r="EH3327">
        <v>1</v>
      </c>
      <c r="EI3327">
        <v>1</v>
      </c>
      <c r="EJ3327">
        <v>1</v>
      </c>
      <c r="EK3327">
        <v>1</v>
      </c>
      <c r="EL3327">
        <v>1</v>
      </c>
      <c r="EM3327">
        <v>1</v>
      </c>
      <c r="EN3327">
        <v>1</v>
      </c>
      <c r="EO3327">
        <v>2</v>
      </c>
      <c r="EP3327">
        <v>2</v>
      </c>
      <c r="EQ3327">
        <v>2</v>
      </c>
      <c r="ER3327">
        <v>2</v>
      </c>
      <c r="ES3327">
        <v>2</v>
      </c>
      <c r="ET3327">
        <v>2</v>
      </c>
      <c r="EU3327">
        <v>2</v>
      </c>
      <c r="EV3327">
        <v>2</v>
      </c>
      <c r="EW3327">
        <v>2</v>
      </c>
      <c r="EX3327">
        <v>2</v>
      </c>
      <c r="EY3327">
        <v>2</v>
      </c>
      <c r="EZ3327">
        <v>2</v>
      </c>
      <c r="FA3327">
        <v>2</v>
      </c>
      <c r="FB3327">
        <v>2</v>
      </c>
      <c r="FC3327">
        <v>2</v>
      </c>
      <c r="FD3327">
        <v>2</v>
      </c>
      <c r="FE3327">
        <v>2</v>
      </c>
      <c r="FF3327">
        <v>2</v>
      </c>
    </row>
    <row r="3328" spans="2:162">
      <c r="B3328" t="s">
        <v>585</v>
      </c>
      <c r="C3328">
        <v>45.069397440000003</v>
      </c>
      <c r="D3328">
        <v>-91.280688549999994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0</v>
      </c>
      <c r="BL3328">
        <v>0</v>
      </c>
      <c r="BM3328">
        <v>0</v>
      </c>
      <c r="BN3328">
        <v>0</v>
      </c>
      <c r="BO3328">
        <v>0</v>
      </c>
      <c r="BP3328">
        <v>0</v>
      </c>
      <c r="BQ3328">
        <v>0</v>
      </c>
      <c r="BR3328">
        <v>0</v>
      </c>
      <c r="BS3328">
        <v>0</v>
      </c>
      <c r="BT3328">
        <v>0</v>
      </c>
      <c r="BU3328">
        <v>0</v>
      </c>
      <c r="BV3328">
        <v>0</v>
      </c>
      <c r="BW3328">
        <v>0</v>
      </c>
      <c r="BX3328">
        <v>0</v>
      </c>
      <c r="BY3328">
        <v>0</v>
      </c>
      <c r="BZ3328">
        <v>0</v>
      </c>
      <c r="CA3328">
        <v>0</v>
      </c>
      <c r="CB3328">
        <v>0</v>
      </c>
      <c r="CC3328">
        <v>0</v>
      </c>
      <c r="CD3328">
        <v>0</v>
      </c>
      <c r="CE3328">
        <v>0</v>
      </c>
      <c r="CF3328">
        <v>0</v>
      </c>
      <c r="CG3328">
        <v>0</v>
      </c>
      <c r="CH3328">
        <v>0</v>
      </c>
      <c r="CI3328">
        <v>0</v>
      </c>
      <c r="CJ3328">
        <v>0</v>
      </c>
      <c r="CK3328">
        <v>0</v>
      </c>
      <c r="CL3328">
        <v>0</v>
      </c>
      <c r="CM3328">
        <v>0</v>
      </c>
      <c r="CN3328">
        <v>0</v>
      </c>
      <c r="CO3328">
        <v>0</v>
      </c>
      <c r="CP3328">
        <v>0</v>
      </c>
      <c r="CQ3328">
        <v>0</v>
      </c>
      <c r="CR3328">
        <v>0</v>
      </c>
      <c r="CS3328">
        <v>0</v>
      </c>
      <c r="CT3328">
        <v>0</v>
      </c>
      <c r="CU3328">
        <v>0</v>
      </c>
      <c r="CV3328">
        <v>0</v>
      </c>
      <c r="CW3328">
        <v>0</v>
      </c>
      <c r="CX3328">
        <v>0</v>
      </c>
      <c r="CY3328">
        <v>0</v>
      </c>
      <c r="CZ3328">
        <v>0</v>
      </c>
      <c r="DA3328">
        <v>0</v>
      </c>
      <c r="DB3328">
        <v>0</v>
      </c>
      <c r="DC3328">
        <v>0</v>
      </c>
      <c r="DD3328">
        <v>0</v>
      </c>
      <c r="DE3328">
        <v>0</v>
      </c>
      <c r="DF3328">
        <v>0</v>
      </c>
      <c r="DG3328">
        <v>0</v>
      </c>
      <c r="DH3328">
        <v>0</v>
      </c>
      <c r="DI3328">
        <v>0</v>
      </c>
      <c r="DJ3328">
        <v>0</v>
      </c>
      <c r="DK3328">
        <v>0</v>
      </c>
      <c r="DL3328">
        <v>0</v>
      </c>
      <c r="DM3328">
        <v>0</v>
      </c>
      <c r="DN3328">
        <v>0</v>
      </c>
      <c r="DO3328">
        <v>0</v>
      </c>
      <c r="DP3328">
        <v>0</v>
      </c>
      <c r="DQ3328">
        <v>0</v>
      </c>
      <c r="DR3328">
        <v>0</v>
      </c>
      <c r="DS3328">
        <v>0</v>
      </c>
      <c r="DT3328">
        <v>0</v>
      </c>
      <c r="DU3328">
        <v>0</v>
      </c>
      <c r="DV3328">
        <v>0</v>
      </c>
      <c r="DW3328">
        <v>0</v>
      </c>
      <c r="DX3328">
        <v>0</v>
      </c>
      <c r="DY3328">
        <v>0</v>
      </c>
      <c r="DZ3328">
        <v>0</v>
      </c>
      <c r="EA3328">
        <v>0</v>
      </c>
      <c r="EB3328">
        <v>0</v>
      </c>
      <c r="EC3328">
        <v>0</v>
      </c>
      <c r="ED3328">
        <v>0</v>
      </c>
      <c r="EE3328">
        <v>0</v>
      </c>
      <c r="EF3328">
        <v>0</v>
      </c>
      <c r="EG3328">
        <v>0</v>
      </c>
      <c r="EH3328">
        <v>0</v>
      </c>
      <c r="EI3328">
        <v>0</v>
      </c>
      <c r="EJ3328">
        <v>0</v>
      </c>
      <c r="EK3328">
        <v>0</v>
      </c>
      <c r="EL3328">
        <v>0</v>
      </c>
      <c r="EM3328">
        <v>0</v>
      </c>
      <c r="EN3328">
        <v>0</v>
      </c>
      <c r="EO3328">
        <v>0</v>
      </c>
      <c r="EP3328">
        <v>0</v>
      </c>
      <c r="EQ3328">
        <v>0</v>
      </c>
      <c r="ER3328">
        <v>0</v>
      </c>
      <c r="ES3328">
        <v>0</v>
      </c>
      <c r="ET3328">
        <v>0</v>
      </c>
      <c r="EU3328">
        <v>0</v>
      </c>
      <c r="EV3328">
        <v>0</v>
      </c>
      <c r="EW3328">
        <v>0</v>
      </c>
      <c r="EX3328">
        <v>0</v>
      </c>
      <c r="EY3328">
        <v>0</v>
      </c>
      <c r="EZ3328">
        <v>0</v>
      </c>
      <c r="FA3328">
        <v>0</v>
      </c>
      <c r="FB3328">
        <v>0</v>
      </c>
      <c r="FC3328">
        <v>0</v>
      </c>
      <c r="FD3328">
        <v>0</v>
      </c>
      <c r="FE3328">
        <v>0</v>
      </c>
      <c r="FF3328">
        <v>0</v>
      </c>
    </row>
    <row r="3329" spans="2:162">
      <c r="B3329" t="s">
        <v>585</v>
      </c>
      <c r="C3329">
        <v>44.734833770000002</v>
      </c>
      <c r="D3329">
        <v>-90.612074860000007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0</v>
      </c>
      <c r="BX3329">
        <v>0</v>
      </c>
      <c r="BY3329">
        <v>0</v>
      </c>
      <c r="BZ3329">
        <v>0</v>
      </c>
      <c r="CA3329">
        <v>0</v>
      </c>
      <c r="CB3329">
        <v>0</v>
      </c>
      <c r="CC3329">
        <v>0</v>
      </c>
      <c r="CD3329">
        <v>0</v>
      </c>
      <c r="CE3329">
        <v>0</v>
      </c>
      <c r="CF3329">
        <v>0</v>
      </c>
      <c r="CG3329">
        <v>0</v>
      </c>
      <c r="CH3329">
        <v>0</v>
      </c>
      <c r="CI3329">
        <v>0</v>
      </c>
      <c r="CJ3329">
        <v>0</v>
      </c>
      <c r="CK3329">
        <v>0</v>
      </c>
      <c r="CL3329">
        <v>0</v>
      </c>
      <c r="CM3329">
        <v>0</v>
      </c>
      <c r="CN3329">
        <v>0</v>
      </c>
      <c r="CO3329">
        <v>0</v>
      </c>
      <c r="CP3329">
        <v>1</v>
      </c>
      <c r="CQ3329">
        <v>1</v>
      </c>
      <c r="CR3329">
        <v>1</v>
      </c>
      <c r="CS3329">
        <v>1</v>
      </c>
      <c r="CT3329">
        <v>1</v>
      </c>
      <c r="CU3329">
        <v>1</v>
      </c>
      <c r="CV3329">
        <v>1</v>
      </c>
      <c r="CW3329">
        <v>2</v>
      </c>
      <c r="CX3329">
        <v>3</v>
      </c>
      <c r="CY3329">
        <v>4</v>
      </c>
      <c r="CZ3329">
        <v>4</v>
      </c>
      <c r="DA3329">
        <v>4</v>
      </c>
      <c r="DB3329">
        <v>4</v>
      </c>
      <c r="DC3329">
        <v>4</v>
      </c>
      <c r="DD3329">
        <v>4</v>
      </c>
      <c r="DE3329">
        <v>4</v>
      </c>
      <c r="DF3329">
        <v>4</v>
      </c>
      <c r="DG3329">
        <v>4</v>
      </c>
      <c r="DH3329">
        <v>4</v>
      </c>
      <c r="DI3329">
        <v>4</v>
      </c>
      <c r="DJ3329">
        <v>4</v>
      </c>
      <c r="DK3329">
        <v>4</v>
      </c>
      <c r="DL3329">
        <v>4</v>
      </c>
      <c r="DM3329">
        <v>4</v>
      </c>
      <c r="DN3329">
        <v>4</v>
      </c>
      <c r="DO3329">
        <v>4</v>
      </c>
      <c r="DP3329">
        <v>4</v>
      </c>
      <c r="DQ3329">
        <v>4</v>
      </c>
      <c r="DR3329">
        <v>4</v>
      </c>
      <c r="DS3329">
        <v>4</v>
      </c>
      <c r="DT3329">
        <v>4</v>
      </c>
      <c r="DU3329">
        <v>4</v>
      </c>
      <c r="DV3329">
        <v>4</v>
      </c>
      <c r="DW3329">
        <v>4</v>
      </c>
      <c r="DX3329">
        <v>4</v>
      </c>
      <c r="DY3329">
        <v>4</v>
      </c>
      <c r="DZ3329">
        <v>4</v>
      </c>
      <c r="EA3329">
        <v>4</v>
      </c>
      <c r="EB3329">
        <v>4</v>
      </c>
      <c r="EC3329">
        <v>4</v>
      </c>
      <c r="ED3329">
        <v>4</v>
      </c>
      <c r="EE3329">
        <v>4</v>
      </c>
      <c r="EF3329">
        <v>4</v>
      </c>
      <c r="EG3329">
        <v>4</v>
      </c>
      <c r="EH3329">
        <v>4</v>
      </c>
      <c r="EI3329">
        <v>4</v>
      </c>
      <c r="EJ3329">
        <v>4</v>
      </c>
      <c r="EK3329">
        <v>4</v>
      </c>
      <c r="EL3329">
        <v>4</v>
      </c>
      <c r="EM3329">
        <v>4</v>
      </c>
      <c r="EN3329">
        <v>4</v>
      </c>
      <c r="EO3329">
        <v>4</v>
      </c>
      <c r="EP3329">
        <v>4</v>
      </c>
      <c r="EQ3329">
        <v>4</v>
      </c>
      <c r="ER3329">
        <v>4</v>
      </c>
      <c r="ES3329">
        <v>4</v>
      </c>
      <c r="ET3329">
        <v>4</v>
      </c>
      <c r="EU3329">
        <v>4</v>
      </c>
      <c r="EV3329">
        <v>4</v>
      </c>
      <c r="EW3329">
        <v>5</v>
      </c>
      <c r="EX3329">
        <v>6</v>
      </c>
      <c r="EY3329">
        <v>6</v>
      </c>
      <c r="EZ3329">
        <v>6</v>
      </c>
      <c r="FA3329">
        <v>6</v>
      </c>
      <c r="FB3329">
        <v>6</v>
      </c>
      <c r="FC3329">
        <v>6</v>
      </c>
      <c r="FD3329">
        <v>6</v>
      </c>
      <c r="FE3329">
        <v>6</v>
      </c>
      <c r="FF3329">
        <v>6</v>
      </c>
    </row>
    <row r="3330" spans="2:162">
      <c r="B3330" t="s">
        <v>585</v>
      </c>
      <c r="C3330">
        <v>43.464921990000001</v>
      </c>
      <c r="D3330">
        <v>-89.33589003999999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0</v>
      </c>
      <c r="BK3330">
        <v>0</v>
      </c>
      <c r="BL3330">
        <v>0</v>
      </c>
      <c r="BM3330">
        <v>0</v>
      </c>
      <c r="BN3330">
        <v>0</v>
      </c>
      <c r="BO3330">
        <v>0</v>
      </c>
      <c r="BP3330">
        <v>0</v>
      </c>
      <c r="BQ3330">
        <v>0</v>
      </c>
      <c r="BR3330">
        <v>0</v>
      </c>
      <c r="BS3330">
        <v>0</v>
      </c>
      <c r="BT3330">
        <v>0</v>
      </c>
      <c r="BU3330">
        <v>0</v>
      </c>
      <c r="BV3330">
        <v>0</v>
      </c>
      <c r="BW3330">
        <v>0</v>
      </c>
      <c r="BX3330">
        <v>0</v>
      </c>
      <c r="BY3330">
        <v>0</v>
      </c>
      <c r="BZ3330">
        <v>0</v>
      </c>
      <c r="CA3330">
        <v>0</v>
      </c>
      <c r="CB3330">
        <v>0</v>
      </c>
      <c r="CC3330">
        <v>0</v>
      </c>
      <c r="CD3330">
        <v>1</v>
      </c>
      <c r="CE3330">
        <v>1</v>
      </c>
      <c r="CF3330">
        <v>1</v>
      </c>
      <c r="CG3330">
        <v>1</v>
      </c>
      <c r="CH3330">
        <v>1</v>
      </c>
      <c r="CI3330">
        <v>1</v>
      </c>
      <c r="CJ3330">
        <v>1</v>
      </c>
      <c r="CK3330">
        <v>1</v>
      </c>
      <c r="CL3330">
        <v>1</v>
      </c>
      <c r="CM3330">
        <v>1</v>
      </c>
      <c r="CN3330">
        <v>1</v>
      </c>
      <c r="CO3330">
        <v>1</v>
      </c>
      <c r="CP3330">
        <v>1</v>
      </c>
      <c r="CQ3330">
        <v>1</v>
      </c>
      <c r="CR3330">
        <v>1</v>
      </c>
      <c r="CS3330">
        <v>1</v>
      </c>
      <c r="CT3330">
        <v>1</v>
      </c>
      <c r="CU3330">
        <v>1</v>
      </c>
      <c r="CV3330">
        <v>1</v>
      </c>
      <c r="CW3330">
        <v>1</v>
      </c>
      <c r="CX3330">
        <v>1</v>
      </c>
      <c r="CY3330">
        <v>1</v>
      </c>
      <c r="CZ3330">
        <v>1</v>
      </c>
      <c r="DA3330">
        <v>1</v>
      </c>
      <c r="DB3330">
        <v>1</v>
      </c>
      <c r="DC3330">
        <v>1</v>
      </c>
      <c r="DD3330">
        <v>1</v>
      </c>
      <c r="DE3330">
        <v>1</v>
      </c>
      <c r="DF3330">
        <v>1</v>
      </c>
      <c r="DG3330">
        <v>1</v>
      </c>
      <c r="DH3330">
        <v>1</v>
      </c>
      <c r="DI3330">
        <v>1</v>
      </c>
      <c r="DJ3330">
        <v>1</v>
      </c>
      <c r="DK3330">
        <v>1</v>
      </c>
      <c r="DL3330">
        <v>1</v>
      </c>
      <c r="DM3330">
        <v>1</v>
      </c>
      <c r="DN3330">
        <v>1</v>
      </c>
      <c r="DO3330">
        <v>1</v>
      </c>
      <c r="DP3330">
        <v>1</v>
      </c>
      <c r="DQ3330">
        <v>1</v>
      </c>
      <c r="DR3330">
        <v>1</v>
      </c>
      <c r="DS3330">
        <v>1</v>
      </c>
      <c r="DT3330">
        <v>1</v>
      </c>
      <c r="DU3330">
        <v>1</v>
      </c>
      <c r="DV3330">
        <v>1</v>
      </c>
      <c r="DW3330">
        <v>1</v>
      </c>
      <c r="DX3330">
        <v>1</v>
      </c>
      <c r="DY3330">
        <v>1</v>
      </c>
      <c r="DZ3330">
        <v>1</v>
      </c>
      <c r="EA3330">
        <v>1</v>
      </c>
      <c r="EB3330">
        <v>1</v>
      </c>
      <c r="EC3330">
        <v>1</v>
      </c>
      <c r="ED3330">
        <v>1</v>
      </c>
      <c r="EE3330">
        <v>1</v>
      </c>
      <c r="EF3330">
        <v>1</v>
      </c>
      <c r="EG3330">
        <v>1</v>
      </c>
      <c r="EH3330">
        <v>1</v>
      </c>
      <c r="EI3330">
        <v>1</v>
      </c>
      <c r="EJ3330">
        <v>1</v>
      </c>
      <c r="EK3330">
        <v>1</v>
      </c>
      <c r="EL3330">
        <v>1</v>
      </c>
      <c r="EM3330">
        <v>1</v>
      </c>
      <c r="EN3330">
        <v>1</v>
      </c>
      <c r="EO3330">
        <v>1</v>
      </c>
      <c r="EP3330">
        <v>1</v>
      </c>
      <c r="EQ3330">
        <v>1</v>
      </c>
      <c r="ER3330">
        <v>1</v>
      </c>
      <c r="ES3330">
        <v>1</v>
      </c>
      <c r="ET3330">
        <v>1</v>
      </c>
      <c r="EU3330">
        <v>1</v>
      </c>
      <c r="EV3330">
        <v>1</v>
      </c>
      <c r="EW3330">
        <v>1</v>
      </c>
      <c r="EX3330">
        <v>1</v>
      </c>
      <c r="EY3330">
        <v>1</v>
      </c>
      <c r="EZ3330">
        <v>1</v>
      </c>
      <c r="FA3330">
        <v>1</v>
      </c>
      <c r="FB3330">
        <v>1</v>
      </c>
      <c r="FC3330">
        <v>1</v>
      </c>
      <c r="FD3330">
        <v>1</v>
      </c>
      <c r="FE3330">
        <v>1</v>
      </c>
      <c r="FF3330">
        <v>1</v>
      </c>
    </row>
    <row r="3331" spans="2:162">
      <c r="B3331" t="s">
        <v>585</v>
      </c>
      <c r="C3331">
        <v>43.23870316</v>
      </c>
      <c r="D3331">
        <v>-90.930736859999996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0</v>
      </c>
      <c r="BX3331">
        <v>0</v>
      </c>
      <c r="BY3331">
        <v>0</v>
      </c>
      <c r="BZ3331">
        <v>0</v>
      </c>
      <c r="CA3331">
        <v>0</v>
      </c>
      <c r="CB3331">
        <v>0</v>
      </c>
      <c r="CC3331">
        <v>0</v>
      </c>
      <c r="CD3331">
        <v>0</v>
      </c>
      <c r="CE3331">
        <v>0</v>
      </c>
      <c r="CF3331">
        <v>0</v>
      </c>
      <c r="CG3331">
        <v>0</v>
      </c>
      <c r="CH3331">
        <v>0</v>
      </c>
      <c r="CI3331">
        <v>0</v>
      </c>
      <c r="CJ3331">
        <v>0</v>
      </c>
      <c r="CK3331">
        <v>0</v>
      </c>
      <c r="CL3331">
        <v>0</v>
      </c>
      <c r="CM3331">
        <v>0</v>
      </c>
      <c r="CN3331">
        <v>0</v>
      </c>
      <c r="CO3331">
        <v>0</v>
      </c>
      <c r="CP3331">
        <v>0</v>
      </c>
      <c r="CQ3331">
        <v>0</v>
      </c>
      <c r="CR3331">
        <v>0</v>
      </c>
      <c r="CS3331">
        <v>0</v>
      </c>
      <c r="CT3331">
        <v>0</v>
      </c>
      <c r="CU3331">
        <v>0</v>
      </c>
      <c r="CV3331">
        <v>0</v>
      </c>
      <c r="CW3331">
        <v>0</v>
      </c>
      <c r="CX3331">
        <v>0</v>
      </c>
      <c r="CY3331">
        <v>0</v>
      </c>
      <c r="CZ3331">
        <v>0</v>
      </c>
      <c r="DA3331">
        <v>0</v>
      </c>
      <c r="DB3331">
        <v>0</v>
      </c>
      <c r="DC3331">
        <v>0</v>
      </c>
      <c r="DD3331">
        <v>0</v>
      </c>
      <c r="DE3331">
        <v>0</v>
      </c>
      <c r="DF3331">
        <v>0</v>
      </c>
      <c r="DG3331">
        <v>0</v>
      </c>
      <c r="DH3331">
        <v>0</v>
      </c>
      <c r="DI3331">
        <v>0</v>
      </c>
      <c r="DJ3331">
        <v>0</v>
      </c>
      <c r="DK3331">
        <v>0</v>
      </c>
      <c r="DL3331">
        <v>0</v>
      </c>
      <c r="DM3331">
        <v>0</v>
      </c>
      <c r="DN3331">
        <v>0</v>
      </c>
      <c r="DO3331">
        <v>0</v>
      </c>
      <c r="DP3331">
        <v>0</v>
      </c>
      <c r="DQ3331">
        <v>0</v>
      </c>
      <c r="DR3331">
        <v>0</v>
      </c>
      <c r="DS3331">
        <v>0</v>
      </c>
      <c r="DT3331">
        <v>0</v>
      </c>
      <c r="DU3331">
        <v>0</v>
      </c>
      <c r="DV3331">
        <v>0</v>
      </c>
      <c r="DW3331">
        <v>0</v>
      </c>
      <c r="DX3331">
        <v>0</v>
      </c>
      <c r="DY3331">
        <v>0</v>
      </c>
      <c r="DZ3331">
        <v>0</v>
      </c>
      <c r="EA3331">
        <v>0</v>
      </c>
      <c r="EB3331">
        <v>0</v>
      </c>
      <c r="EC3331">
        <v>0</v>
      </c>
      <c r="ED3331">
        <v>0</v>
      </c>
      <c r="EE3331">
        <v>0</v>
      </c>
      <c r="EF3331">
        <v>0</v>
      </c>
      <c r="EG3331">
        <v>0</v>
      </c>
      <c r="EH3331">
        <v>0</v>
      </c>
      <c r="EI3331">
        <v>0</v>
      </c>
      <c r="EJ3331">
        <v>0</v>
      </c>
      <c r="EK3331">
        <v>0</v>
      </c>
      <c r="EL3331">
        <v>0</v>
      </c>
      <c r="EM3331">
        <v>0</v>
      </c>
      <c r="EN3331">
        <v>0</v>
      </c>
      <c r="EO3331">
        <v>0</v>
      </c>
      <c r="EP3331">
        <v>0</v>
      </c>
      <c r="EQ3331">
        <v>0</v>
      </c>
      <c r="ER3331">
        <v>0</v>
      </c>
      <c r="ES3331">
        <v>0</v>
      </c>
      <c r="ET3331">
        <v>0</v>
      </c>
      <c r="EU3331">
        <v>0</v>
      </c>
      <c r="EV3331">
        <v>0</v>
      </c>
      <c r="EW3331">
        <v>0</v>
      </c>
      <c r="EX3331">
        <v>0</v>
      </c>
      <c r="EY3331">
        <v>0</v>
      </c>
      <c r="EZ3331">
        <v>0</v>
      </c>
      <c r="FA3331">
        <v>0</v>
      </c>
      <c r="FB3331">
        <v>0</v>
      </c>
      <c r="FC3331">
        <v>0</v>
      </c>
      <c r="FD3331">
        <v>0</v>
      </c>
      <c r="FE3331">
        <v>0</v>
      </c>
      <c r="FF3331">
        <v>0</v>
      </c>
    </row>
    <row r="3332" spans="2:162">
      <c r="B3332" t="s">
        <v>585</v>
      </c>
      <c r="C3332">
        <v>43.06601594</v>
      </c>
      <c r="D3332">
        <v>-89.417337970000005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1</v>
      </c>
      <c r="BQ3332">
        <v>1</v>
      </c>
      <c r="BR3332">
        <v>1</v>
      </c>
      <c r="BS3332">
        <v>1</v>
      </c>
      <c r="BT3332">
        <v>1</v>
      </c>
      <c r="BU3332">
        <v>2</v>
      </c>
      <c r="BV3332">
        <v>2</v>
      </c>
      <c r="BW3332">
        <v>2</v>
      </c>
      <c r="BX3332">
        <v>3</v>
      </c>
      <c r="BY3332">
        <v>5</v>
      </c>
      <c r="BZ3332">
        <v>8</v>
      </c>
      <c r="CA3332">
        <v>9</v>
      </c>
      <c r="CB3332">
        <v>9</v>
      </c>
      <c r="CC3332">
        <v>11</v>
      </c>
      <c r="CD3332">
        <v>11</v>
      </c>
      <c r="CE3332">
        <v>11</v>
      </c>
      <c r="CF3332">
        <v>12</v>
      </c>
      <c r="CG3332">
        <v>12</v>
      </c>
      <c r="CH3332">
        <v>12</v>
      </c>
      <c r="CI3332">
        <v>12</v>
      </c>
      <c r="CJ3332">
        <v>12</v>
      </c>
      <c r="CK3332">
        <v>13</v>
      </c>
      <c r="CL3332">
        <v>16</v>
      </c>
      <c r="CM3332">
        <v>17</v>
      </c>
      <c r="CN3332">
        <v>17</v>
      </c>
      <c r="CO3332">
        <v>19</v>
      </c>
      <c r="CP3332">
        <v>19</v>
      </c>
      <c r="CQ3332">
        <v>20</v>
      </c>
      <c r="CR3332">
        <v>20</v>
      </c>
      <c r="CS3332">
        <v>21</v>
      </c>
      <c r="CT3332">
        <v>21</v>
      </c>
      <c r="CU3332">
        <v>21</v>
      </c>
      <c r="CV3332">
        <v>21</v>
      </c>
      <c r="CW3332">
        <v>21</v>
      </c>
      <c r="CX3332">
        <v>22</v>
      </c>
      <c r="CY3332">
        <v>22</v>
      </c>
      <c r="CZ3332">
        <v>22</v>
      </c>
      <c r="DA3332">
        <v>23</v>
      </c>
      <c r="DB3332">
        <v>22</v>
      </c>
      <c r="DC3332">
        <v>22</v>
      </c>
      <c r="DD3332">
        <v>22</v>
      </c>
      <c r="DE3332">
        <v>22</v>
      </c>
      <c r="DF3332">
        <v>22</v>
      </c>
      <c r="DG3332">
        <v>22</v>
      </c>
      <c r="DH3332">
        <v>22</v>
      </c>
      <c r="DI3332">
        <v>22</v>
      </c>
      <c r="DJ3332">
        <v>22</v>
      </c>
      <c r="DK3332">
        <v>22</v>
      </c>
      <c r="DL3332">
        <v>22</v>
      </c>
      <c r="DM3332">
        <v>22</v>
      </c>
      <c r="DN3332">
        <v>22</v>
      </c>
      <c r="DO3332">
        <v>25</v>
      </c>
      <c r="DP3332">
        <v>25</v>
      </c>
      <c r="DQ3332">
        <v>25</v>
      </c>
      <c r="DR3332">
        <v>25</v>
      </c>
      <c r="DS3332">
        <v>25</v>
      </c>
      <c r="DT3332">
        <v>26</v>
      </c>
      <c r="DU3332">
        <v>26</v>
      </c>
      <c r="DV3332">
        <v>26</v>
      </c>
      <c r="DW3332">
        <v>26</v>
      </c>
      <c r="DX3332">
        <v>26</v>
      </c>
      <c r="DY3332">
        <v>26</v>
      </c>
      <c r="DZ3332">
        <v>26</v>
      </c>
      <c r="EA3332">
        <v>27</v>
      </c>
      <c r="EB3332">
        <v>27</v>
      </c>
      <c r="EC3332">
        <v>27</v>
      </c>
      <c r="ED3332">
        <v>29</v>
      </c>
      <c r="EE3332">
        <v>29</v>
      </c>
      <c r="EF3332">
        <v>29</v>
      </c>
      <c r="EG3332">
        <v>29</v>
      </c>
      <c r="EH3332">
        <v>29</v>
      </c>
      <c r="EI3332">
        <v>29</v>
      </c>
      <c r="EJ3332">
        <v>29</v>
      </c>
      <c r="EK3332">
        <v>29</v>
      </c>
      <c r="EL3332">
        <v>29</v>
      </c>
      <c r="EM3332">
        <v>29</v>
      </c>
      <c r="EN3332">
        <v>30</v>
      </c>
      <c r="EO3332">
        <v>31</v>
      </c>
      <c r="EP3332">
        <v>31</v>
      </c>
      <c r="EQ3332">
        <v>31</v>
      </c>
      <c r="ER3332">
        <v>30</v>
      </c>
      <c r="ES3332">
        <v>30</v>
      </c>
      <c r="ET3332">
        <v>30</v>
      </c>
      <c r="EU3332">
        <v>30</v>
      </c>
      <c r="EV3332">
        <v>31</v>
      </c>
      <c r="EW3332">
        <v>32</v>
      </c>
      <c r="EX3332">
        <v>32</v>
      </c>
      <c r="EY3332">
        <v>32</v>
      </c>
      <c r="EZ3332">
        <v>32</v>
      </c>
      <c r="FA3332">
        <v>32</v>
      </c>
      <c r="FB3332">
        <v>32</v>
      </c>
      <c r="FC3332">
        <v>32</v>
      </c>
      <c r="FD3332">
        <v>32</v>
      </c>
      <c r="FE3332">
        <v>32</v>
      </c>
      <c r="FF3332">
        <v>32</v>
      </c>
    </row>
    <row r="3333" spans="2:162">
      <c r="B3333" t="s">
        <v>585</v>
      </c>
      <c r="C3333">
        <v>43.415766619999999</v>
      </c>
      <c r="D3333">
        <v>-88.709281779999998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0</v>
      </c>
      <c r="BO3333">
        <v>0</v>
      </c>
      <c r="BP3333">
        <v>0</v>
      </c>
      <c r="BQ3333">
        <v>0</v>
      </c>
      <c r="BR3333">
        <v>0</v>
      </c>
      <c r="BS3333">
        <v>0</v>
      </c>
      <c r="BT3333">
        <v>0</v>
      </c>
      <c r="BU3333">
        <v>0</v>
      </c>
      <c r="BV3333">
        <v>0</v>
      </c>
      <c r="BW3333">
        <v>0</v>
      </c>
      <c r="BX3333">
        <v>0</v>
      </c>
      <c r="BY3333">
        <v>0</v>
      </c>
      <c r="BZ3333">
        <v>0</v>
      </c>
      <c r="CA3333">
        <v>0</v>
      </c>
      <c r="CB3333">
        <v>0</v>
      </c>
      <c r="CC3333">
        <v>0</v>
      </c>
      <c r="CD3333">
        <v>0</v>
      </c>
      <c r="CE3333">
        <v>0</v>
      </c>
      <c r="CF3333">
        <v>0</v>
      </c>
      <c r="CG3333">
        <v>0</v>
      </c>
      <c r="CH3333">
        <v>0</v>
      </c>
      <c r="CI3333">
        <v>0</v>
      </c>
      <c r="CJ3333">
        <v>1</v>
      </c>
      <c r="CK3333">
        <v>1</v>
      </c>
      <c r="CL3333">
        <v>1</v>
      </c>
      <c r="CM3333">
        <v>1</v>
      </c>
      <c r="CN3333">
        <v>1</v>
      </c>
      <c r="CO3333">
        <v>1</v>
      </c>
      <c r="CP3333">
        <v>1</v>
      </c>
      <c r="CQ3333">
        <v>1</v>
      </c>
      <c r="CR3333">
        <v>1</v>
      </c>
      <c r="CS3333">
        <v>1</v>
      </c>
      <c r="CT3333">
        <v>1</v>
      </c>
      <c r="CU3333">
        <v>1</v>
      </c>
      <c r="CV3333">
        <v>1</v>
      </c>
      <c r="CW3333">
        <v>1</v>
      </c>
      <c r="CX3333">
        <v>1</v>
      </c>
      <c r="CY3333">
        <v>1</v>
      </c>
      <c r="CZ3333">
        <v>1</v>
      </c>
      <c r="DA3333">
        <v>1</v>
      </c>
      <c r="DB3333">
        <v>1</v>
      </c>
      <c r="DC3333">
        <v>1</v>
      </c>
      <c r="DD3333">
        <v>1</v>
      </c>
      <c r="DE3333">
        <v>1</v>
      </c>
      <c r="DF3333">
        <v>1</v>
      </c>
      <c r="DG3333">
        <v>1</v>
      </c>
      <c r="DH3333">
        <v>1</v>
      </c>
      <c r="DI3333">
        <v>1</v>
      </c>
      <c r="DJ3333">
        <v>1</v>
      </c>
      <c r="DK3333">
        <v>1</v>
      </c>
      <c r="DL3333">
        <v>1</v>
      </c>
      <c r="DM3333">
        <v>1</v>
      </c>
      <c r="DN3333">
        <v>1</v>
      </c>
      <c r="DO3333">
        <v>1</v>
      </c>
      <c r="DP3333">
        <v>1</v>
      </c>
      <c r="DQ3333">
        <v>1</v>
      </c>
      <c r="DR3333">
        <v>1</v>
      </c>
      <c r="DS3333">
        <v>1</v>
      </c>
      <c r="DT3333">
        <v>1</v>
      </c>
      <c r="DU3333">
        <v>1</v>
      </c>
      <c r="DV3333">
        <v>1</v>
      </c>
      <c r="DW3333">
        <v>1</v>
      </c>
      <c r="DX3333">
        <v>1</v>
      </c>
      <c r="DY3333">
        <v>1</v>
      </c>
      <c r="DZ3333">
        <v>1</v>
      </c>
      <c r="EA3333">
        <v>1</v>
      </c>
      <c r="EB3333">
        <v>1</v>
      </c>
      <c r="EC3333">
        <v>1</v>
      </c>
      <c r="ED3333">
        <v>2</v>
      </c>
      <c r="EE3333">
        <v>2</v>
      </c>
      <c r="EF3333">
        <v>2</v>
      </c>
      <c r="EG3333">
        <v>2</v>
      </c>
      <c r="EH3333">
        <v>3</v>
      </c>
      <c r="EI3333">
        <v>3</v>
      </c>
      <c r="EJ3333">
        <v>4</v>
      </c>
      <c r="EK3333">
        <v>4</v>
      </c>
      <c r="EL3333">
        <v>4</v>
      </c>
      <c r="EM3333">
        <v>4</v>
      </c>
      <c r="EN3333">
        <v>4</v>
      </c>
      <c r="EO3333">
        <v>4</v>
      </c>
      <c r="EP3333">
        <v>4</v>
      </c>
      <c r="EQ3333">
        <v>4</v>
      </c>
      <c r="ER3333">
        <v>4</v>
      </c>
      <c r="ES3333">
        <v>4</v>
      </c>
      <c r="ET3333">
        <v>4</v>
      </c>
      <c r="EU3333">
        <v>4</v>
      </c>
      <c r="EV3333">
        <v>5</v>
      </c>
      <c r="EW3333">
        <v>5</v>
      </c>
      <c r="EX3333">
        <v>5</v>
      </c>
      <c r="EY3333">
        <v>5</v>
      </c>
      <c r="EZ3333">
        <v>5</v>
      </c>
      <c r="FA3333">
        <v>5</v>
      </c>
      <c r="FB3333">
        <v>5</v>
      </c>
      <c r="FC3333">
        <v>5</v>
      </c>
      <c r="FD3333">
        <v>5</v>
      </c>
      <c r="FE3333">
        <v>5</v>
      </c>
      <c r="FF3333">
        <v>5</v>
      </c>
    </row>
    <row r="3334" spans="2:162">
      <c r="B3334" t="s">
        <v>585</v>
      </c>
      <c r="C3334">
        <v>44.958564580000001</v>
      </c>
      <c r="D3334">
        <v>-87.30002706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0</v>
      </c>
      <c r="BW3334">
        <v>0</v>
      </c>
      <c r="BX3334">
        <v>0</v>
      </c>
      <c r="BY3334">
        <v>0</v>
      </c>
      <c r="BZ3334">
        <v>0</v>
      </c>
      <c r="CA3334">
        <v>0</v>
      </c>
      <c r="CB3334">
        <v>0</v>
      </c>
      <c r="CC3334">
        <v>0</v>
      </c>
      <c r="CD3334">
        <v>0</v>
      </c>
      <c r="CE3334">
        <v>0</v>
      </c>
      <c r="CF3334">
        <v>0</v>
      </c>
      <c r="CG3334">
        <v>0</v>
      </c>
      <c r="CH3334">
        <v>0</v>
      </c>
      <c r="CI3334">
        <v>0</v>
      </c>
      <c r="CJ3334">
        <v>1</v>
      </c>
      <c r="CK3334">
        <v>1</v>
      </c>
      <c r="CL3334">
        <v>1</v>
      </c>
      <c r="CM3334">
        <v>1</v>
      </c>
      <c r="CN3334">
        <v>1</v>
      </c>
      <c r="CO3334">
        <v>1</v>
      </c>
      <c r="CP3334">
        <v>1</v>
      </c>
      <c r="CQ3334">
        <v>1</v>
      </c>
      <c r="CR3334">
        <v>1</v>
      </c>
      <c r="CS3334">
        <v>1</v>
      </c>
      <c r="CT3334">
        <v>1</v>
      </c>
      <c r="CU3334">
        <v>1</v>
      </c>
      <c r="CV3334">
        <v>1</v>
      </c>
      <c r="CW3334">
        <v>1</v>
      </c>
      <c r="CX3334">
        <v>1</v>
      </c>
      <c r="CY3334">
        <v>2</v>
      </c>
      <c r="CZ3334">
        <v>2</v>
      </c>
      <c r="DA3334">
        <v>2</v>
      </c>
      <c r="DB3334">
        <v>3</v>
      </c>
      <c r="DC3334">
        <v>3</v>
      </c>
      <c r="DD3334">
        <v>3</v>
      </c>
      <c r="DE3334">
        <v>3</v>
      </c>
      <c r="DF3334">
        <v>3</v>
      </c>
      <c r="DG3334">
        <v>3</v>
      </c>
      <c r="DH3334">
        <v>3</v>
      </c>
      <c r="DI3334">
        <v>3</v>
      </c>
      <c r="DJ3334">
        <v>3</v>
      </c>
      <c r="DK3334">
        <v>3</v>
      </c>
      <c r="DL3334">
        <v>3</v>
      </c>
      <c r="DM3334">
        <v>3</v>
      </c>
      <c r="DN3334">
        <v>3</v>
      </c>
      <c r="DO3334">
        <v>3</v>
      </c>
      <c r="DP3334">
        <v>3</v>
      </c>
      <c r="DQ3334">
        <v>3</v>
      </c>
      <c r="DR3334">
        <v>3</v>
      </c>
      <c r="DS3334">
        <v>3</v>
      </c>
      <c r="DT3334">
        <v>3</v>
      </c>
      <c r="DU3334">
        <v>3</v>
      </c>
      <c r="DV3334">
        <v>3</v>
      </c>
      <c r="DW3334">
        <v>3</v>
      </c>
      <c r="DX3334">
        <v>3</v>
      </c>
      <c r="DY3334">
        <v>3</v>
      </c>
      <c r="DZ3334">
        <v>3</v>
      </c>
      <c r="EA3334">
        <v>3</v>
      </c>
      <c r="EB3334">
        <v>3</v>
      </c>
      <c r="EC3334">
        <v>3</v>
      </c>
      <c r="ED3334">
        <v>3</v>
      </c>
      <c r="EE3334">
        <v>3</v>
      </c>
      <c r="EF3334">
        <v>3</v>
      </c>
      <c r="EG3334">
        <v>3</v>
      </c>
      <c r="EH3334">
        <v>3</v>
      </c>
      <c r="EI3334">
        <v>3</v>
      </c>
      <c r="EJ3334">
        <v>3</v>
      </c>
      <c r="EK3334">
        <v>3</v>
      </c>
      <c r="EL3334">
        <v>3</v>
      </c>
      <c r="EM3334">
        <v>3</v>
      </c>
      <c r="EN3334">
        <v>3</v>
      </c>
      <c r="EO3334">
        <v>3</v>
      </c>
      <c r="EP3334">
        <v>3</v>
      </c>
      <c r="EQ3334">
        <v>3</v>
      </c>
      <c r="ER3334">
        <v>3</v>
      </c>
      <c r="ES3334">
        <v>3</v>
      </c>
      <c r="ET3334">
        <v>3</v>
      </c>
      <c r="EU3334">
        <v>3</v>
      </c>
      <c r="EV3334">
        <v>3</v>
      </c>
      <c r="EW3334">
        <v>3</v>
      </c>
      <c r="EX3334">
        <v>3</v>
      </c>
      <c r="EY3334">
        <v>3</v>
      </c>
      <c r="EZ3334">
        <v>3</v>
      </c>
      <c r="FA3334">
        <v>3</v>
      </c>
      <c r="FB3334">
        <v>3</v>
      </c>
      <c r="FC3334">
        <v>3</v>
      </c>
      <c r="FD3334">
        <v>3</v>
      </c>
      <c r="FE3334">
        <v>3</v>
      </c>
      <c r="FF3334">
        <v>3</v>
      </c>
    </row>
    <row r="3335" spans="2:162">
      <c r="B3335" t="s">
        <v>585</v>
      </c>
      <c r="C3335">
        <v>46.432222850000002</v>
      </c>
      <c r="D3335">
        <v>-91.915957680000005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0</v>
      </c>
      <c r="BL3335">
        <v>0</v>
      </c>
      <c r="BM3335">
        <v>0</v>
      </c>
      <c r="BN3335">
        <v>0</v>
      </c>
      <c r="BO3335">
        <v>0</v>
      </c>
      <c r="BP3335">
        <v>0</v>
      </c>
      <c r="BQ3335">
        <v>0</v>
      </c>
      <c r="BR3335">
        <v>0</v>
      </c>
      <c r="BS3335">
        <v>0</v>
      </c>
      <c r="BT3335">
        <v>0</v>
      </c>
      <c r="BU3335">
        <v>0</v>
      </c>
      <c r="BV3335">
        <v>0</v>
      </c>
      <c r="BW3335">
        <v>0</v>
      </c>
      <c r="BX3335">
        <v>0</v>
      </c>
      <c r="BY3335">
        <v>0</v>
      </c>
      <c r="BZ3335">
        <v>0</v>
      </c>
      <c r="CA3335">
        <v>0</v>
      </c>
      <c r="CB3335">
        <v>0</v>
      </c>
      <c r="CC3335">
        <v>0</v>
      </c>
      <c r="CD3335">
        <v>0</v>
      </c>
      <c r="CE3335">
        <v>0</v>
      </c>
      <c r="CF3335">
        <v>0</v>
      </c>
      <c r="CG3335">
        <v>0</v>
      </c>
      <c r="CH3335">
        <v>0</v>
      </c>
      <c r="CI3335">
        <v>0</v>
      </c>
      <c r="CJ3335">
        <v>0</v>
      </c>
      <c r="CK3335">
        <v>0</v>
      </c>
      <c r="CL3335">
        <v>0</v>
      </c>
      <c r="CM3335">
        <v>0</v>
      </c>
      <c r="CN3335">
        <v>0</v>
      </c>
      <c r="CO3335">
        <v>0</v>
      </c>
      <c r="CP3335">
        <v>0</v>
      </c>
      <c r="CQ3335">
        <v>0</v>
      </c>
      <c r="CR3335">
        <v>0</v>
      </c>
      <c r="CS3335">
        <v>0</v>
      </c>
      <c r="CT3335">
        <v>0</v>
      </c>
      <c r="CU3335">
        <v>0</v>
      </c>
      <c r="CV3335">
        <v>0</v>
      </c>
      <c r="CW3335">
        <v>0</v>
      </c>
      <c r="CX3335">
        <v>0</v>
      </c>
      <c r="CY3335">
        <v>0</v>
      </c>
      <c r="CZ3335">
        <v>0</v>
      </c>
      <c r="DA3335">
        <v>0</v>
      </c>
      <c r="DB3335">
        <v>0</v>
      </c>
      <c r="DC3335">
        <v>0</v>
      </c>
      <c r="DD3335">
        <v>0</v>
      </c>
      <c r="DE3335">
        <v>0</v>
      </c>
      <c r="DF3335">
        <v>0</v>
      </c>
      <c r="DG3335">
        <v>0</v>
      </c>
      <c r="DH3335">
        <v>0</v>
      </c>
      <c r="DI3335">
        <v>0</v>
      </c>
      <c r="DJ3335">
        <v>0</v>
      </c>
      <c r="DK3335">
        <v>0</v>
      </c>
      <c r="DL3335">
        <v>0</v>
      </c>
      <c r="DM3335">
        <v>0</v>
      </c>
      <c r="DN3335">
        <v>0</v>
      </c>
      <c r="DO3335">
        <v>0</v>
      </c>
      <c r="DP3335">
        <v>0</v>
      </c>
      <c r="DQ3335">
        <v>0</v>
      </c>
      <c r="DR3335">
        <v>0</v>
      </c>
      <c r="DS3335">
        <v>0</v>
      </c>
      <c r="DT3335">
        <v>0</v>
      </c>
      <c r="DU3335">
        <v>0</v>
      </c>
      <c r="DV3335">
        <v>0</v>
      </c>
      <c r="DW3335">
        <v>0</v>
      </c>
      <c r="DX3335">
        <v>0</v>
      </c>
      <c r="DY3335">
        <v>0</v>
      </c>
      <c r="DZ3335">
        <v>0</v>
      </c>
      <c r="EA3335">
        <v>0</v>
      </c>
      <c r="EB3335">
        <v>0</v>
      </c>
      <c r="EC3335">
        <v>0</v>
      </c>
      <c r="ED3335">
        <v>0</v>
      </c>
      <c r="EE3335">
        <v>0</v>
      </c>
      <c r="EF3335">
        <v>0</v>
      </c>
      <c r="EG3335">
        <v>0</v>
      </c>
      <c r="EH3335">
        <v>0</v>
      </c>
      <c r="EI3335">
        <v>0</v>
      </c>
      <c r="EJ3335">
        <v>0</v>
      </c>
      <c r="EK3335">
        <v>0</v>
      </c>
      <c r="EL3335">
        <v>0</v>
      </c>
      <c r="EM3335">
        <v>0</v>
      </c>
      <c r="EN3335">
        <v>0</v>
      </c>
      <c r="EO3335">
        <v>0</v>
      </c>
      <c r="EP3335">
        <v>0</v>
      </c>
      <c r="EQ3335">
        <v>0</v>
      </c>
      <c r="ER3335">
        <v>0</v>
      </c>
      <c r="ES3335">
        <v>0</v>
      </c>
      <c r="ET3335">
        <v>0</v>
      </c>
      <c r="EU3335">
        <v>0</v>
      </c>
      <c r="EV3335">
        <v>0</v>
      </c>
      <c r="EW3335">
        <v>0</v>
      </c>
      <c r="EX3335">
        <v>0</v>
      </c>
      <c r="EY3335">
        <v>0</v>
      </c>
      <c r="EZ3335">
        <v>0</v>
      </c>
      <c r="FA3335">
        <v>0</v>
      </c>
      <c r="FB3335">
        <v>0</v>
      </c>
      <c r="FC3335">
        <v>0</v>
      </c>
      <c r="FD3335">
        <v>0</v>
      </c>
      <c r="FE3335">
        <v>0</v>
      </c>
      <c r="FF3335">
        <v>0</v>
      </c>
    </row>
    <row r="3336" spans="2:162">
      <c r="B3336" t="s">
        <v>585</v>
      </c>
      <c r="C3336">
        <v>44.945627989999998</v>
      </c>
      <c r="D3336">
        <v>-91.896248099999994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0</v>
      </c>
      <c r="CB3336">
        <v>0</v>
      </c>
      <c r="CC3336">
        <v>0</v>
      </c>
      <c r="CD3336">
        <v>0</v>
      </c>
      <c r="CE3336">
        <v>0</v>
      </c>
      <c r="CF3336">
        <v>0</v>
      </c>
      <c r="CG3336">
        <v>0</v>
      </c>
      <c r="CH3336">
        <v>0</v>
      </c>
      <c r="CI3336">
        <v>0</v>
      </c>
      <c r="CJ3336">
        <v>0</v>
      </c>
      <c r="CK3336">
        <v>0</v>
      </c>
      <c r="CL3336">
        <v>0</v>
      </c>
      <c r="CM3336">
        <v>0</v>
      </c>
      <c r="CN3336">
        <v>0</v>
      </c>
      <c r="CO3336">
        <v>0</v>
      </c>
      <c r="CP3336">
        <v>0</v>
      </c>
      <c r="CQ3336">
        <v>0</v>
      </c>
      <c r="CR3336">
        <v>0</v>
      </c>
      <c r="CS3336">
        <v>0</v>
      </c>
      <c r="CT3336">
        <v>0</v>
      </c>
      <c r="CU3336">
        <v>0</v>
      </c>
      <c r="CV3336">
        <v>0</v>
      </c>
      <c r="CW3336">
        <v>0</v>
      </c>
      <c r="CX3336">
        <v>0</v>
      </c>
      <c r="CY3336">
        <v>0</v>
      </c>
      <c r="CZ3336">
        <v>0</v>
      </c>
      <c r="DA3336">
        <v>0</v>
      </c>
      <c r="DB3336">
        <v>0</v>
      </c>
      <c r="DC3336">
        <v>0</v>
      </c>
      <c r="DD3336">
        <v>0</v>
      </c>
      <c r="DE3336">
        <v>0</v>
      </c>
      <c r="DF3336">
        <v>0</v>
      </c>
      <c r="DG3336">
        <v>0</v>
      </c>
      <c r="DH3336">
        <v>0</v>
      </c>
      <c r="DI3336">
        <v>0</v>
      </c>
      <c r="DJ3336">
        <v>0</v>
      </c>
      <c r="DK3336">
        <v>0</v>
      </c>
      <c r="DL3336">
        <v>0</v>
      </c>
      <c r="DM3336">
        <v>0</v>
      </c>
      <c r="DN3336">
        <v>0</v>
      </c>
      <c r="DO3336">
        <v>0</v>
      </c>
      <c r="DP3336">
        <v>0</v>
      </c>
      <c r="DQ3336">
        <v>0</v>
      </c>
      <c r="DR3336">
        <v>0</v>
      </c>
      <c r="DS3336">
        <v>0</v>
      </c>
      <c r="DT3336">
        <v>0</v>
      </c>
      <c r="DU3336">
        <v>0</v>
      </c>
      <c r="DV3336">
        <v>0</v>
      </c>
      <c r="DW3336">
        <v>0</v>
      </c>
      <c r="DX3336">
        <v>0</v>
      </c>
      <c r="DY3336">
        <v>0</v>
      </c>
      <c r="DZ3336">
        <v>0</v>
      </c>
      <c r="EA3336">
        <v>0</v>
      </c>
      <c r="EB3336">
        <v>0</v>
      </c>
      <c r="EC3336">
        <v>0</v>
      </c>
      <c r="ED3336">
        <v>0</v>
      </c>
      <c r="EE3336">
        <v>0</v>
      </c>
      <c r="EF3336">
        <v>0</v>
      </c>
      <c r="EG3336">
        <v>0</v>
      </c>
      <c r="EH3336">
        <v>0</v>
      </c>
      <c r="EI3336">
        <v>0</v>
      </c>
      <c r="EJ3336">
        <v>0</v>
      </c>
      <c r="EK3336">
        <v>0</v>
      </c>
      <c r="EL3336">
        <v>0</v>
      </c>
      <c r="EM3336">
        <v>0</v>
      </c>
      <c r="EN3336">
        <v>0</v>
      </c>
      <c r="EO3336">
        <v>0</v>
      </c>
      <c r="EP3336">
        <v>0</v>
      </c>
      <c r="EQ3336">
        <v>0</v>
      </c>
      <c r="ER3336">
        <v>0</v>
      </c>
      <c r="ES3336">
        <v>0</v>
      </c>
      <c r="ET3336">
        <v>0</v>
      </c>
      <c r="EU3336">
        <v>0</v>
      </c>
      <c r="EV3336">
        <v>0</v>
      </c>
      <c r="EW3336">
        <v>0</v>
      </c>
      <c r="EX3336">
        <v>0</v>
      </c>
      <c r="EY3336">
        <v>0</v>
      </c>
      <c r="EZ3336">
        <v>0</v>
      </c>
      <c r="FA3336">
        <v>0</v>
      </c>
      <c r="FB3336">
        <v>0</v>
      </c>
      <c r="FC3336">
        <v>0</v>
      </c>
      <c r="FD3336">
        <v>0</v>
      </c>
      <c r="FE3336">
        <v>0</v>
      </c>
      <c r="FF3336">
        <v>0</v>
      </c>
    </row>
    <row r="3337" spans="2:162">
      <c r="B3337" t="s">
        <v>585</v>
      </c>
      <c r="C3337">
        <v>44.726613999999998</v>
      </c>
      <c r="D3337">
        <v>-91.2860918300000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0</v>
      </c>
      <c r="BK3337">
        <v>0</v>
      </c>
      <c r="BL3337">
        <v>0</v>
      </c>
      <c r="BM3337">
        <v>0</v>
      </c>
      <c r="BN3337">
        <v>0</v>
      </c>
      <c r="BO3337">
        <v>0</v>
      </c>
      <c r="BP3337">
        <v>0</v>
      </c>
      <c r="BQ3337">
        <v>0</v>
      </c>
      <c r="BR3337">
        <v>0</v>
      </c>
      <c r="BS3337">
        <v>0</v>
      </c>
      <c r="BT3337">
        <v>0</v>
      </c>
      <c r="BU3337">
        <v>0</v>
      </c>
      <c r="BV3337">
        <v>0</v>
      </c>
      <c r="BW3337">
        <v>0</v>
      </c>
      <c r="BX3337">
        <v>0</v>
      </c>
      <c r="BY3337">
        <v>0</v>
      </c>
      <c r="BZ3337">
        <v>0</v>
      </c>
      <c r="CA3337">
        <v>0</v>
      </c>
      <c r="CB3337">
        <v>0</v>
      </c>
      <c r="CC3337">
        <v>0</v>
      </c>
      <c r="CD3337">
        <v>0</v>
      </c>
      <c r="CE3337">
        <v>0</v>
      </c>
      <c r="CF3337">
        <v>0</v>
      </c>
      <c r="CG3337">
        <v>0</v>
      </c>
      <c r="CH3337">
        <v>0</v>
      </c>
      <c r="CI3337">
        <v>0</v>
      </c>
      <c r="CJ3337">
        <v>0</v>
      </c>
      <c r="CK3337">
        <v>0</v>
      </c>
      <c r="CL3337">
        <v>0</v>
      </c>
      <c r="CM3337">
        <v>0</v>
      </c>
      <c r="CN3337">
        <v>0</v>
      </c>
      <c r="CO3337">
        <v>0</v>
      </c>
      <c r="CP3337">
        <v>0</v>
      </c>
      <c r="CQ3337">
        <v>0</v>
      </c>
      <c r="CR3337">
        <v>0</v>
      </c>
      <c r="CS3337">
        <v>0</v>
      </c>
      <c r="CT3337">
        <v>0</v>
      </c>
      <c r="CU3337">
        <v>0</v>
      </c>
      <c r="CV3337">
        <v>0</v>
      </c>
      <c r="CW3337">
        <v>0</v>
      </c>
      <c r="CX3337">
        <v>0</v>
      </c>
      <c r="CY3337">
        <v>0</v>
      </c>
      <c r="CZ3337">
        <v>0</v>
      </c>
      <c r="DA3337">
        <v>0</v>
      </c>
      <c r="DB3337">
        <v>0</v>
      </c>
      <c r="DC3337">
        <v>0</v>
      </c>
      <c r="DD3337">
        <v>0</v>
      </c>
      <c r="DE3337">
        <v>0</v>
      </c>
      <c r="DF3337">
        <v>0</v>
      </c>
      <c r="DG3337">
        <v>0</v>
      </c>
      <c r="DH3337">
        <v>0</v>
      </c>
      <c r="DI3337">
        <v>0</v>
      </c>
      <c r="DJ3337">
        <v>0</v>
      </c>
      <c r="DK3337">
        <v>0</v>
      </c>
      <c r="DL3337">
        <v>0</v>
      </c>
      <c r="DM3337">
        <v>0</v>
      </c>
      <c r="DN3337">
        <v>0</v>
      </c>
      <c r="DO3337">
        <v>0</v>
      </c>
      <c r="DP3337">
        <v>0</v>
      </c>
      <c r="DQ3337">
        <v>0</v>
      </c>
      <c r="DR3337">
        <v>0</v>
      </c>
      <c r="DS3337">
        <v>0</v>
      </c>
      <c r="DT3337">
        <v>0</v>
      </c>
      <c r="DU3337">
        <v>0</v>
      </c>
      <c r="DV3337">
        <v>0</v>
      </c>
      <c r="DW3337">
        <v>0</v>
      </c>
      <c r="DX3337">
        <v>0</v>
      </c>
      <c r="DY3337">
        <v>0</v>
      </c>
      <c r="DZ3337">
        <v>0</v>
      </c>
      <c r="EA3337">
        <v>0</v>
      </c>
      <c r="EB3337">
        <v>0</v>
      </c>
      <c r="EC3337">
        <v>0</v>
      </c>
      <c r="ED3337">
        <v>0</v>
      </c>
      <c r="EE3337">
        <v>0</v>
      </c>
      <c r="EF3337">
        <v>0</v>
      </c>
      <c r="EG3337">
        <v>0</v>
      </c>
      <c r="EH3337">
        <v>0</v>
      </c>
      <c r="EI3337">
        <v>0</v>
      </c>
      <c r="EJ3337">
        <v>0</v>
      </c>
      <c r="EK3337">
        <v>0</v>
      </c>
      <c r="EL3337">
        <v>0</v>
      </c>
      <c r="EM3337">
        <v>0</v>
      </c>
      <c r="EN3337">
        <v>0</v>
      </c>
      <c r="EO3337">
        <v>0</v>
      </c>
      <c r="EP3337">
        <v>0</v>
      </c>
      <c r="EQ3337">
        <v>0</v>
      </c>
      <c r="ER3337">
        <v>0</v>
      </c>
      <c r="ES3337">
        <v>0</v>
      </c>
      <c r="ET3337">
        <v>0</v>
      </c>
      <c r="EU3337">
        <v>0</v>
      </c>
      <c r="EV3337">
        <v>0</v>
      </c>
      <c r="EW3337">
        <v>0</v>
      </c>
      <c r="EX3337">
        <v>0</v>
      </c>
      <c r="EY3337">
        <v>0</v>
      </c>
      <c r="EZ3337">
        <v>0</v>
      </c>
      <c r="FA3337">
        <v>1</v>
      </c>
      <c r="FB3337">
        <v>1</v>
      </c>
      <c r="FC3337">
        <v>1</v>
      </c>
      <c r="FD3337">
        <v>1</v>
      </c>
      <c r="FE3337">
        <v>1</v>
      </c>
      <c r="FF3337">
        <v>1</v>
      </c>
    </row>
    <row r="3338" spans="2:162">
      <c r="B3338" t="s">
        <v>585</v>
      </c>
      <c r="C3338">
        <v>45.84963535</v>
      </c>
      <c r="D3338">
        <v>-88.398041370000001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  <c r="DB3338">
        <v>0</v>
      </c>
      <c r="DC3338">
        <v>0</v>
      </c>
      <c r="DD3338">
        <v>0</v>
      </c>
      <c r="DE3338">
        <v>0</v>
      </c>
      <c r="DF3338">
        <v>0</v>
      </c>
      <c r="DG3338">
        <v>0</v>
      </c>
      <c r="DH3338">
        <v>0</v>
      </c>
      <c r="DI3338">
        <v>0</v>
      </c>
      <c r="DJ3338">
        <v>0</v>
      </c>
      <c r="DK3338">
        <v>0</v>
      </c>
      <c r="DL3338">
        <v>0</v>
      </c>
      <c r="DM3338">
        <v>0</v>
      </c>
      <c r="DN3338">
        <v>0</v>
      </c>
      <c r="DO3338">
        <v>0</v>
      </c>
      <c r="DP3338">
        <v>0</v>
      </c>
      <c r="DQ3338">
        <v>0</v>
      </c>
      <c r="DR3338">
        <v>0</v>
      </c>
      <c r="DS3338">
        <v>0</v>
      </c>
      <c r="DT3338">
        <v>0</v>
      </c>
      <c r="DU3338">
        <v>0</v>
      </c>
      <c r="DV3338">
        <v>0</v>
      </c>
      <c r="DW3338">
        <v>0</v>
      </c>
      <c r="DX3338">
        <v>0</v>
      </c>
      <c r="DY3338">
        <v>0</v>
      </c>
      <c r="DZ3338">
        <v>0</v>
      </c>
      <c r="EA3338">
        <v>0</v>
      </c>
      <c r="EB3338">
        <v>0</v>
      </c>
      <c r="EC3338">
        <v>0</v>
      </c>
      <c r="ED3338">
        <v>0</v>
      </c>
      <c r="EE3338">
        <v>0</v>
      </c>
      <c r="EF3338">
        <v>0</v>
      </c>
      <c r="EG3338">
        <v>0</v>
      </c>
      <c r="EH3338">
        <v>0</v>
      </c>
      <c r="EI3338">
        <v>0</v>
      </c>
      <c r="EJ3338">
        <v>0</v>
      </c>
      <c r="EK3338">
        <v>0</v>
      </c>
      <c r="EL3338">
        <v>0</v>
      </c>
      <c r="EM3338">
        <v>0</v>
      </c>
      <c r="EN3338">
        <v>0</v>
      </c>
      <c r="EO3338">
        <v>0</v>
      </c>
      <c r="EP3338">
        <v>0</v>
      </c>
      <c r="EQ3338">
        <v>0</v>
      </c>
      <c r="ER3338">
        <v>0</v>
      </c>
      <c r="ES3338">
        <v>0</v>
      </c>
      <c r="ET3338">
        <v>0</v>
      </c>
      <c r="EU3338">
        <v>0</v>
      </c>
      <c r="EV3338">
        <v>0</v>
      </c>
      <c r="EW3338">
        <v>0</v>
      </c>
      <c r="EX3338">
        <v>0</v>
      </c>
      <c r="EY3338">
        <v>0</v>
      </c>
      <c r="EZ3338">
        <v>0</v>
      </c>
      <c r="FA3338">
        <v>0</v>
      </c>
      <c r="FB3338">
        <v>0</v>
      </c>
      <c r="FC3338">
        <v>0</v>
      </c>
      <c r="FD3338">
        <v>0</v>
      </c>
      <c r="FE3338">
        <v>0</v>
      </c>
      <c r="FF3338">
        <v>0</v>
      </c>
    </row>
    <row r="3339" spans="2:162">
      <c r="B3339" t="s">
        <v>585</v>
      </c>
      <c r="C3339">
        <v>43.753549079999999</v>
      </c>
      <c r="D3339">
        <v>-88.488853250000005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2</v>
      </c>
      <c r="BK3339">
        <v>1</v>
      </c>
      <c r="BL3339">
        <v>1</v>
      </c>
      <c r="BM3339">
        <v>1</v>
      </c>
      <c r="BN3339">
        <v>1</v>
      </c>
      <c r="BO3339">
        <v>1</v>
      </c>
      <c r="BP3339">
        <v>1</v>
      </c>
      <c r="BQ3339">
        <v>1</v>
      </c>
      <c r="BR3339">
        <v>1</v>
      </c>
      <c r="BS3339">
        <v>1</v>
      </c>
      <c r="BT3339">
        <v>1</v>
      </c>
      <c r="BU3339">
        <v>2</v>
      </c>
      <c r="BV3339">
        <v>2</v>
      </c>
      <c r="BW3339">
        <v>2</v>
      </c>
      <c r="BX3339">
        <v>2</v>
      </c>
      <c r="BY3339">
        <v>2</v>
      </c>
      <c r="BZ3339">
        <v>2</v>
      </c>
      <c r="CA3339">
        <v>2</v>
      </c>
      <c r="CB3339">
        <v>2</v>
      </c>
      <c r="CC3339">
        <v>2</v>
      </c>
      <c r="CD3339">
        <v>2</v>
      </c>
      <c r="CE3339">
        <v>2</v>
      </c>
      <c r="CF3339">
        <v>2</v>
      </c>
      <c r="CG3339">
        <v>2</v>
      </c>
      <c r="CH3339">
        <v>2</v>
      </c>
      <c r="CI3339">
        <v>2</v>
      </c>
      <c r="CJ3339">
        <v>2</v>
      </c>
      <c r="CK3339">
        <v>3</v>
      </c>
      <c r="CL3339">
        <v>3</v>
      </c>
      <c r="CM3339">
        <v>3</v>
      </c>
      <c r="CN3339">
        <v>3</v>
      </c>
      <c r="CO3339">
        <v>3</v>
      </c>
      <c r="CP3339">
        <v>3</v>
      </c>
      <c r="CQ3339">
        <v>3</v>
      </c>
      <c r="CR3339">
        <v>3</v>
      </c>
      <c r="CS3339">
        <v>3</v>
      </c>
      <c r="CT3339">
        <v>3</v>
      </c>
      <c r="CU3339">
        <v>3</v>
      </c>
      <c r="CV3339">
        <v>3</v>
      </c>
      <c r="CW3339">
        <v>3</v>
      </c>
      <c r="CX3339">
        <v>3</v>
      </c>
      <c r="CY3339">
        <v>3</v>
      </c>
      <c r="CZ3339">
        <v>3</v>
      </c>
      <c r="DA3339">
        <v>3</v>
      </c>
      <c r="DB3339">
        <v>3</v>
      </c>
      <c r="DC3339">
        <v>3</v>
      </c>
      <c r="DD3339">
        <v>3</v>
      </c>
      <c r="DE3339">
        <v>3</v>
      </c>
      <c r="DF3339">
        <v>3</v>
      </c>
      <c r="DG3339">
        <v>3</v>
      </c>
      <c r="DH3339">
        <v>3</v>
      </c>
      <c r="DI3339">
        <v>3</v>
      </c>
      <c r="DJ3339">
        <v>3</v>
      </c>
      <c r="DK3339">
        <v>3</v>
      </c>
      <c r="DL3339">
        <v>3</v>
      </c>
      <c r="DM3339">
        <v>3</v>
      </c>
      <c r="DN3339">
        <v>3</v>
      </c>
      <c r="DO3339">
        <v>3</v>
      </c>
      <c r="DP3339">
        <v>3</v>
      </c>
      <c r="DQ3339">
        <v>3</v>
      </c>
      <c r="DR3339">
        <v>3</v>
      </c>
      <c r="DS3339">
        <v>3</v>
      </c>
      <c r="DT3339">
        <v>3</v>
      </c>
      <c r="DU3339">
        <v>4</v>
      </c>
      <c r="DV3339">
        <v>4</v>
      </c>
      <c r="DW3339">
        <v>4</v>
      </c>
      <c r="DX3339">
        <v>4</v>
      </c>
      <c r="DY3339">
        <v>5</v>
      </c>
      <c r="DZ3339">
        <v>5</v>
      </c>
      <c r="EA3339">
        <v>4</v>
      </c>
      <c r="EB3339">
        <v>5</v>
      </c>
      <c r="EC3339">
        <v>5</v>
      </c>
      <c r="ED3339">
        <v>5</v>
      </c>
      <c r="EE3339">
        <v>5</v>
      </c>
      <c r="EF3339">
        <v>5</v>
      </c>
      <c r="EG3339">
        <v>5</v>
      </c>
      <c r="EH3339">
        <v>5</v>
      </c>
      <c r="EI3339">
        <v>5</v>
      </c>
      <c r="EJ3339">
        <v>5</v>
      </c>
      <c r="EK3339">
        <v>6</v>
      </c>
      <c r="EL3339">
        <v>6</v>
      </c>
      <c r="EM3339">
        <v>6</v>
      </c>
      <c r="EN3339">
        <v>6</v>
      </c>
      <c r="EO3339">
        <v>6</v>
      </c>
      <c r="EP3339">
        <v>6</v>
      </c>
      <c r="EQ3339">
        <v>6</v>
      </c>
      <c r="ER3339">
        <v>6</v>
      </c>
      <c r="ES3339">
        <v>6</v>
      </c>
      <c r="ET3339">
        <v>6</v>
      </c>
      <c r="EU3339">
        <v>6</v>
      </c>
      <c r="EV3339">
        <v>6</v>
      </c>
      <c r="EW3339">
        <v>6</v>
      </c>
      <c r="EX3339">
        <v>6</v>
      </c>
      <c r="EY3339">
        <v>6</v>
      </c>
      <c r="EZ3339">
        <v>6</v>
      </c>
      <c r="FA3339">
        <v>6</v>
      </c>
      <c r="FB3339">
        <v>6</v>
      </c>
      <c r="FC3339">
        <v>6</v>
      </c>
      <c r="FD3339">
        <v>6</v>
      </c>
      <c r="FE3339">
        <v>6</v>
      </c>
      <c r="FF3339">
        <v>6</v>
      </c>
    </row>
    <row r="3340" spans="2:162">
      <c r="B3340" t="s">
        <v>585</v>
      </c>
      <c r="C3340">
        <v>45.666780189999997</v>
      </c>
      <c r="D3340">
        <v>-88.770848920000006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0</v>
      </c>
      <c r="DG3340">
        <v>0</v>
      </c>
      <c r="DH3340">
        <v>0</v>
      </c>
      <c r="DI3340">
        <v>0</v>
      </c>
      <c r="DJ3340">
        <v>0</v>
      </c>
      <c r="DK3340">
        <v>0</v>
      </c>
      <c r="DL3340">
        <v>0</v>
      </c>
      <c r="DM3340">
        <v>0</v>
      </c>
      <c r="DN3340">
        <v>0</v>
      </c>
      <c r="DO3340">
        <v>0</v>
      </c>
      <c r="DP3340">
        <v>0</v>
      </c>
      <c r="DQ3340">
        <v>0</v>
      </c>
      <c r="DR3340">
        <v>0</v>
      </c>
      <c r="DS3340">
        <v>0</v>
      </c>
      <c r="DT3340">
        <v>0</v>
      </c>
      <c r="DU3340">
        <v>0</v>
      </c>
      <c r="DV3340">
        <v>0</v>
      </c>
      <c r="DW3340">
        <v>0</v>
      </c>
      <c r="DX3340">
        <v>0</v>
      </c>
      <c r="DY3340">
        <v>0</v>
      </c>
      <c r="DZ3340">
        <v>0</v>
      </c>
      <c r="EA3340">
        <v>1</v>
      </c>
      <c r="EB3340">
        <v>1</v>
      </c>
      <c r="EC3340">
        <v>1</v>
      </c>
      <c r="ED3340">
        <v>1</v>
      </c>
      <c r="EE3340">
        <v>2</v>
      </c>
      <c r="EF3340">
        <v>2</v>
      </c>
      <c r="EG3340">
        <v>2</v>
      </c>
      <c r="EH3340">
        <v>2</v>
      </c>
      <c r="EI3340">
        <v>2</v>
      </c>
      <c r="EJ3340">
        <v>2</v>
      </c>
      <c r="EK3340">
        <v>2</v>
      </c>
      <c r="EL3340">
        <v>2</v>
      </c>
      <c r="EM3340">
        <v>2</v>
      </c>
      <c r="EN3340">
        <v>2</v>
      </c>
      <c r="EO3340">
        <v>2</v>
      </c>
      <c r="EP3340">
        <v>2</v>
      </c>
      <c r="EQ3340">
        <v>2</v>
      </c>
      <c r="ER3340">
        <v>2</v>
      </c>
      <c r="ES3340">
        <v>2</v>
      </c>
      <c r="ET3340">
        <v>2</v>
      </c>
      <c r="EU3340">
        <v>2</v>
      </c>
      <c r="EV3340">
        <v>2</v>
      </c>
      <c r="EW3340">
        <v>2</v>
      </c>
      <c r="EX3340">
        <v>2</v>
      </c>
      <c r="EY3340">
        <v>3</v>
      </c>
      <c r="EZ3340">
        <v>3</v>
      </c>
      <c r="FA3340">
        <v>3</v>
      </c>
      <c r="FB3340">
        <v>3</v>
      </c>
      <c r="FC3340">
        <v>3</v>
      </c>
      <c r="FD3340">
        <v>3</v>
      </c>
      <c r="FE3340">
        <v>3</v>
      </c>
      <c r="FF3340">
        <v>3</v>
      </c>
    </row>
    <row r="3341" spans="2:162">
      <c r="B3341" t="s">
        <v>585</v>
      </c>
      <c r="C3341">
        <v>42.867173100000002</v>
      </c>
      <c r="D3341">
        <v>-90.706321799999998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1</v>
      </c>
      <c r="CG3341">
        <v>1</v>
      </c>
      <c r="CH3341">
        <v>1</v>
      </c>
      <c r="CI3341">
        <v>1</v>
      </c>
      <c r="CJ3341">
        <v>1</v>
      </c>
      <c r="CK3341">
        <v>1</v>
      </c>
      <c r="CL3341">
        <v>1</v>
      </c>
      <c r="CM3341">
        <v>1</v>
      </c>
      <c r="CN3341">
        <v>2</v>
      </c>
      <c r="CO3341">
        <v>2</v>
      </c>
      <c r="CP3341">
        <v>3</v>
      </c>
      <c r="CQ3341">
        <v>3</v>
      </c>
      <c r="CR3341">
        <v>3</v>
      </c>
      <c r="CS3341">
        <v>3</v>
      </c>
      <c r="CT3341">
        <v>3</v>
      </c>
      <c r="CU3341">
        <v>3</v>
      </c>
      <c r="CV3341">
        <v>3</v>
      </c>
      <c r="CW3341">
        <v>4</v>
      </c>
      <c r="CX3341">
        <v>5</v>
      </c>
      <c r="CY3341">
        <v>6</v>
      </c>
      <c r="CZ3341">
        <v>6</v>
      </c>
      <c r="DA3341">
        <v>6</v>
      </c>
      <c r="DB3341">
        <v>6</v>
      </c>
      <c r="DC3341">
        <v>6</v>
      </c>
      <c r="DD3341">
        <v>6</v>
      </c>
      <c r="DE3341">
        <v>7</v>
      </c>
      <c r="DF3341">
        <v>7</v>
      </c>
      <c r="DG3341">
        <v>7</v>
      </c>
      <c r="DH3341">
        <v>7</v>
      </c>
      <c r="DI3341">
        <v>7</v>
      </c>
      <c r="DJ3341">
        <v>7</v>
      </c>
      <c r="DK3341">
        <v>9</v>
      </c>
      <c r="DL3341">
        <v>9</v>
      </c>
      <c r="DM3341">
        <v>9</v>
      </c>
      <c r="DN3341">
        <v>10</v>
      </c>
      <c r="DO3341">
        <v>10</v>
      </c>
      <c r="DP3341">
        <v>10</v>
      </c>
      <c r="DQ3341">
        <v>10</v>
      </c>
      <c r="DR3341">
        <v>10</v>
      </c>
      <c r="DS3341">
        <v>10</v>
      </c>
      <c r="DT3341">
        <v>10</v>
      </c>
      <c r="DU3341">
        <v>10</v>
      </c>
      <c r="DV3341">
        <v>10</v>
      </c>
      <c r="DW3341">
        <v>10</v>
      </c>
      <c r="DX3341">
        <v>11</v>
      </c>
      <c r="DY3341">
        <v>11</v>
      </c>
      <c r="DZ3341">
        <v>12</v>
      </c>
      <c r="EA3341">
        <v>12</v>
      </c>
      <c r="EB3341">
        <v>12</v>
      </c>
      <c r="EC3341">
        <v>12</v>
      </c>
      <c r="ED3341">
        <v>12</v>
      </c>
      <c r="EE3341">
        <v>12</v>
      </c>
      <c r="EF3341">
        <v>12</v>
      </c>
      <c r="EG3341">
        <v>12</v>
      </c>
      <c r="EH3341">
        <v>12</v>
      </c>
      <c r="EI3341">
        <v>12</v>
      </c>
      <c r="EJ3341">
        <v>12</v>
      </c>
      <c r="EK3341">
        <v>12</v>
      </c>
      <c r="EL3341">
        <v>12</v>
      </c>
      <c r="EM3341">
        <v>12</v>
      </c>
      <c r="EN3341">
        <v>12</v>
      </c>
      <c r="EO3341">
        <v>12</v>
      </c>
      <c r="EP3341">
        <v>12</v>
      </c>
      <c r="EQ3341">
        <v>12</v>
      </c>
      <c r="ER3341">
        <v>12</v>
      </c>
      <c r="ES3341">
        <v>12</v>
      </c>
      <c r="ET3341">
        <v>12</v>
      </c>
      <c r="EU3341">
        <v>12</v>
      </c>
      <c r="EV3341">
        <v>12</v>
      </c>
      <c r="EW3341">
        <v>12</v>
      </c>
      <c r="EX3341">
        <v>12</v>
      </c>
      <c r="EY3341">
        <v>12</v>
      </c>
      <c r="EZ3341">
        <v>12</v>
      </c>
      <c r="FA3341">
        <v>12</v>
      </c>
      <c r="FB3341">
        <v>12</v>
      </c>
      <c r="FC3341">
        <v>12</v>
      </c>
      <c r="FD3341">
        <v>12</v>
      </c>
      <c r="FE3341">
        <v>12</v>
      </c>
      <c r="FF3341">
        <v>13</v>
      </c>
    </row>
    <row r="3342" spans="2:162">
      <c r="B3342" t="s">
        <v>585</v>
      </c>
      <c r="C3342">
        <v>42.679495600000003</v>
      </c>
      <c r="D3342">
        <v>-89.602432870000001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0</v>
      </c>
      <c r="BP3342">
        <v>0</v>
      </c>
      <c r="BQ3342">
        <v>0</v>
      </c>
      <c r="BR3342">
        <v>0</v>
      </c>
      <c r="BS3342">
        <v>0</v>
      </c>
      <c r="BT3342">
        <v>0</v>
      </c>
      <c r="BU3342">
        <v>0</v>
      </c>
      <c r="BV3342">
        <v>0</v>
      </c>
      <c r="BW3342">
        <v>0</v>
      </c>
      <c r="BX3342">
        <v>0</v>
      </c>
      <c r="BY3342">
        <v>0</v>
      </c>
      <c r="BZ3342">
        <v>0</v>
      </c>
      <c r="CA3342">
        <v>0</v>
      </c>
      <c r="CB3342">
        <v>0</v>
      </c>
      <c r="CC3342">
        <v>0</v>
      </c>
      <c r="CD3342">
        <v>0</v>
      </c>
      <c r="CE3342">
        <v>0</v>
      </c>
      <c r="CF3342">
        <v>0</v>
      </c>
      <c r="CG3342">
        <v>0</v>
      </c>
      <c r="CH3342">
        <v>0</v>
      </c>
      <c r="CI3342">
        <v>0</v>
      </c>
      <c r="CJ3342">
        <v>0</v>
      </c>
      <c r="CK3342">
        <v>0</v>
      </c>
      <c r="CL3342">
        <v>0</v>
      </c>
      <c r="CM3342">
        <v>0</v>
      </c>
      <c r="CN3342">
        <v>0</v>
      </c>
      <c r="CO3342">
        <v>0</v>
      </c>
      <c r="CP3342">
        <v>0</v>
      </c>
      <c r="CQ3342">
        <v>0</v>
      </c>
      <c r="CR3342">
        <v>0</v>
      </c>
      <c r="CS3342">
        <v>0</v>
      </c>
      <c r="CT3342">
        <v>0</v>
      </c>
      <c r="CU3342">
        <v>0</v>
      </c>
      <c r="CV3342">
        <v>0</v>
      </c>
      <c r="CW3342">
        <v>0</v>
      </c>
      <c r="CX3342">
        <v>0</v>
      </c>
      <c r="CY3342">
        <v>0</v>
      </c>
      <c r="CZ3342">
        <v>0</v>
      </c>
      <c r="DA3342">
        <v>0</v>
      </c>
      <c r="DB3342">
        <v>0</v>
      </c>
      <c r="DC3342">
        <v>0</v>
      </c>
      <c r="DD3342">
        <v>0</v>
      </c>
      <c r="DE3342">
        <v>0</v>
      </c>
      <c r="DF3342">
        <v>0</v>
      </c>
      <c r="DG3342">
        <v>0</v>
      </c>
      <c r="DH3342">
        <v>0</v>
      </c>
      <c r="DI3342">
        <v>0</v>
      </c>
      <c r="DJ3342">
        <v>0</v>
      </c>
      <c r="DK3342">
        <v>0</v>
      </c>
      <c r="DL3342">
        <v>0</v>
      </c>
      <c r="DM3342">
        <v>0</v>
      </c>
      <c r="DN3342">
        <v>0</v>
      </c>
      <c r="DO3342">
        <v>0</v>
      </c>
      <c r="DP3342">
        <v>0</v>
      </c>
      <c r="DQ3342">
        <v>0</v>
      </c>
      <c r="DR3342">
        <v>0</v>
      </c>
      <c r="DS3342">
        <v>0</v>
      </c>
      <c r="DT3342">
        <v>0</v>
      </c>
      <c r="DU3342">
        <v>0</v>
      </c>
      <c r="DV3342">
        <v>0</v>
      </c>
      <c r="DW3342">
        <v>0</v>
      </c>
      <c r="DX3342">
        <v>0</v>
      </c>
      <c r="DY3342">
        <v>0</v>
      </c>
      <c r="DZ3342">
        <v>0</v>
      </c>
      <c r="EA3342">
        <v>0</v>
      </c>
      <c r="EB3342">
        <v>0</v>
      </c>
      <c r="EC3342">
        <v>0</v>
      </c>
      <c r="ED3342">
        <v>0</v>
      </c>
      <c r="EE3342">
        <v>0</v>
      </c>
      <c r="EF3342">
        <v>0</v>
      </c>
      <c r="EG3342">
        <v>0</v>
      </c>
      <c r="EH3342">
        <v>0</v>
      </c>
      <c r="EI3342">
        <v>0</v>
      </c>
      <c r="EJ3342">
        <v>0</v>
      </c>
      <c r="EK3342">
        <v>0</v>
      </c>
      <c r="EL3342">
        <v>0</v>
      </c>
      <c r="EM3342">
        <v>0</v>
      </c>
      <c r="EN3342">
        <v>0</v>
      </c>
      <c r="EO3342">
        <v>0</v>
      </c>
      <c r="EP3342">
        <v>0</v>
      </c>
      <c r="EQ3342">
        <v>0</v>
      </c>
      <c r="ER3342">
        <v>0</v>
      </c>
      <c r="ES3342">
        <v>1</v>
      </c>
      <c r="ET3342">
        <v>1</v>
      </c>
      <c r="EU3342">
        <v>1</v>
      </c>
      <c r="EV3342">
        <v>1</v>
      </c>
      <c r="EW3342">
        <v>1</v>
      </c>
      <c r="EX3342">
        <v>1</v>
      </c>
      <c r="EY3342">
        <v>1</v>
      </c>
      <c r="EZ3342">
        <v>1</v>
      </c>
      <c r="FA3342">
        <v>1</v>
      </c>
      <c r="FB3342">
        <v>1</v>
      </c>
      <c r="FC3342">
        <v>1</v>
      </c>
      <c r="FD3342">
        <v>1</v>
      </c>
      <c r="FE3342">
        <v>1</v>
      </c>
      <c r="FF3342">
        <v>1</v>
      </c>
    </row>
    <row r="3343" spans="2:162">
      <c r="B3343" t="s">
        <v>585</v>
      </c>
      <c r="C3343">
        <v>43.80025981</v>
      </c>
      <c r="D3343">
        <v>-89.046795529999997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0</v>
      </c>
      <c r="CJ3343">
        <v>0</v>
      </c>
      <c r="CK3343">
        <v>0</v>
      </c>
      <c r="CL3343">
        <v>0</v>
      </c>
      <c r="CM3343">
        <v>0</v>
      </c>
      <c r="CN3343">
        <v>0</v>
      </c>
      <c r="CO3343">
        <v>0</v>
      </c>
      <c r="CP3343">
        <v>0</v>
      </c>
      <c r="CQ3343">
        <v>0</v>
      </c>
      <c r="CR3343">
        <v>0</v>
      </c>
      <c r="CS3343">
        <v>0</v>
      </c>
      <c r="CT3343">
        <v>0</v>
      </c>
      <c r="CU3343">
        <v>0</v>
      </c>
      <c r="CV3343">
        <v>0</v>
      </c>
      <c r="CW3343">
        <v>0</v>
      </c>
      <c r="CX3343">
        <v>0</v>
      </c>
      <c r="CY3343">
        <v>0</v>
      </c>
      <c r="CZ3343">
        <v>0</v>
      </c>
      <c r="DA3343">
        <v>0</v>
      </c>
      <c r="DB3343">
        <v>0</v>
      </c>
      <c r="DC3343">
        <v>0</v>
      </c>
      <c r="DD3343">
        <v>0</v>
      </c>
      <c r="DE3343">
        <v>0</v>
      </c>
      <c r="DF3343">
        <v>0</v>
      </c>
      <c r="DG3343">
        <v>0</v>
      </c>
      <c r="DH3343">
        <v>0</v>
      </c>
      <c r="DI3343">
        <v>0</v>
      </c>
      <c r="DJ3343">
        <v>0</v>
      </c>
      <c r="DK3343">
        <v>0</v>
      </c>
      <c r="DL3343">
        <v>0</v>
      </c>
      <c r="DM3343">
        <v>0</v>
      </c>
      <c r="DN3343">
        <v>0</v>
      </c>
      <c r="DO3343">
        <v>0</v>
      </c>
      <c r="DP3343">
        <v>0</v>
      </c>
      <c r="DQ3343">
        <v>0</v>
      </c>
      <c r="DR3343">
        <v>0</v>
      </c>
      <c r="DS3343">
        <v>0</v>
      </c>
      <c r="DT3343">
        <v>0</v>
      </c>
      <c r="DU3343">
        <v>0</v>
      </c>
      <c r="DV3343">
        <v>0</v>
      </c>
      <c r="DW3343">
        <v>0</v>
      </c>
      <c r="DX3343">
        <v>0</v>
      </c>
      <c r="DY3343">
        <v>0</v>
      </c>
      <c r="DZ3343">
        <v>0</v>
      </c>
      <c r="EA3343">
        <v>0</v>
      </c>
      <c r="EB3343">
        <v>0</v>
      </c>
      <c r="EC3343">
        <v>0</v>
      </c>
      <c r="ED3343">
        <v>0</v>
      </c>
      <c r="EE3343">
        <v>0</v>
      </c>
      <c r="EF3343">
        <v>0</v>
      </c>
      <c r="EG3343">
        <v>0</v>
      </c>
      <c r="EH3343">
        <v>0</v>
      </c>
      <c r="EI3343">
        <v>0</v>
      </c>
      <c r="EJ3343">
        <v>0</v>
      </c>
      <c r="EK3343">
        <v>0</v>
      </c>
      <c r="EL3343">
        <v>0</v>
      </c>
      <c r="EM3343">
        <v>0</v>
      </c>
      <c r="EN3343">
        <v>0</v>
      </c>
      <c r="EO3343">
        <v>0</v>
      </c>
      <c r="EP3343">
        <v>0</v>
      </c>
      <c r="EQ3343">
        <v>0</v>
      </c>
      <c r="ER3343">
        <v>0</v>
      </c>
      <c r="ES3343">
        <v>0</v>
      </c>
      <c r="ET3343">
        <v>0</v>
      </c>
      <c r="EU3343">
        <v>0</v>
      </c>
      <c r="EV3343">
        <v>0</v>
      </c>
      <c r="EW3343">
        <v>0</v>
      </c>
      <c r="EX3343">
        <v>0</v>
      </c>
      <c r="EY3343">
        <v>0</v>
      </c>
      <c r="EZ3343">
        <v>0</v>
      </c>
      <c r="FA3343">
        <v>0</v>
      </c>
      <c r="FB3343">
        <v>0</v>
      </c>
      <c r="FC3343">
        <v>0</v>
      </c>
      <c r="FD3343">
        <v>0</v>
      </c>
      <c r="FE3343">
        <v>0</v>
      </c>
      <c r="FF3343">
        <v>0</v>
      </c>
    </row>
    <row r="3344" spans="2:162">
      <c r="B3344" t="s">
        <v>585</v>
      </c>
      <c r="C3344">
        <v>43.000502779999998</v>
      </c>
      <c r="D3344">
        <v>-90.13469016999999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0</v>
      </c>
      <c r="BV3344">
        <v>0</v>
      </c>
      <c r="BW3344">
        <v>0</v>
      </c>
      <c r="BX3344">
        <v>0</v>
      </c>
      <c r="BY3344">
        <v>0</v>
      </c>
      <c r="BZ3344">
        <v>0</v>
      </c>
      <c r="CA3344">
        <v>0</v>
      </c>
      <c r="CB3344">
        <v>0</v>
      </c>
      <c r="CC3344">
        <v>0</v>
      </c>
      <c r="CD3344">
        <v>0</v>
      </c>
      <c r="CE3344">
        <v>0</v>
      </c>
      <c r="CF3344">
        <v>0</v>
      </c>
      <c r="CG3344">
        <v>0</v>
      </c>
      <c r="CH3344">
        <v>0</v>
      </c>
      <c r="CI3344">
        <v>0</v>
      </c>
      <c r="CJ3344">
        <v>0</v>
      </c>
      <c r="CK3344">
        <v>0</v>
      </c>
      <c r="CL3344">
        <v>0</v>
      </c>
      <c r="CM3344">
        <v>0</v>
      </c>
      <c r="CN3344">
        <v>0</v>
      </c>
      <c r="CO3344">
        <v>0</v>
      </c>
      <c r="CP3344">
        <v>0</v>
      </c>
      <c r="CQ3344">
        <v>0</v>
      </c>
      <c r="CR3344">
        <v>0</v>
      </c>
      <c r="CS3344">
        <v>0</v>
      </c>
      <c r="CT3344">
        <v>0</v>
      </c>
      <c r="CU3344">
        <v>0</v>
      </c>
      <c r="CV3344">
        <v>0</v>
      </c>
      <c r="CW3344">
        <v>0</v>
      </c>
      <c r="CX3344">
        <v>0</v>
      </c>
      <c r="CY3344">
        <v>0</v>
      </c>
      <c r="CZ3344">
        <v>0</v>
      </c>
      <c r="DA3344">
        <v>0</v>
      </c>
      <c r="DB3344">
        <v>0</v>
      </c>
      <c r="DC3344">
        <v>0</v>
      </c>
      <c r="DD3344">
        <v>0</v>
      </c>
      <c r="DE3344">
        <v>0</v>
      </c>
      <c r="DF3344">
        <v>0</v>
      </c>
      <c r="DG3344">
        <v>0</v>
      </c>
      <c r="DH3344">
        <v>0</v>
      </c>
      <c r="DI3344">
        <v>0</v>
      </c>
      <c r="DJ3344">
        <v>0</v>
      </c>
      <c r="DK3344">
        <v>0</v>
      </c>
      <c r="DL3344">
        <v>0</v>
      </c>
      <c r="DM3344">
        <v>0</v>
      </c>
      <c r="DN3344">
        <v>0</v>
      </c>
      <c r="DO3344">
        <v>0</v>
      </c>
      <c r="DP3344">
        <v>0</v>
      </c>
      <c r="DQ3344">
        <v>0</v>
      </c>
      <c r="DR3344">
        <v>0</v>
      </c>
      <c r="DS3344">
        <v>0</v>
      </c>
      <c r="DT3344">
        <v>0</v>
      </c>
      <c r="DU3344">
        <v>0</v>
      </c>
      <c r="DV3344">
        <v>0</v>
      </c>
      <c r="DW3344">
        <v>0</v>
      </c>
      <c r="DX3344">
        <v>0</v>
      </c>
      <c r="DY3344">
        <v>0</v>
      </c>
      <c r="DZ3344">
        <v>0</v>
      </c>
      <c r="EA3344">
        <v>0</v>
      </c>
      <c r="EB3344">
        <v>0</v>
      </c>
      <c r="EC3344">
        <v>0</v>
      </c>
      <c r="ED3344">
        <v>0</v>
      </c>
      <c r="EE3344">
        <v>0</v>
      </c>
      <c r="EF3344">
        <v>0</v>
      </c>
      <c r="EG3344">
        <v>0</v>
      </c>
      <c r="EH3344">
        <v>0</v>
      </c>
      <c r="EI3344">
        <v>0</v>
      </c>
      <c r="EJ3344">
        <v>0</v>
      </c>
      <c r="EK3344">
        <v>0</v>
      </c>
      <c r="EL3344">
        <v>0</v>
      </c>
      <c r="EM3344">
        <v>0</v>
      </c>
      <c r="EN3344">
        <v>0</v>
      </c>
      <c r="EO3344">
        <v>0</v>
      </c>
      <c r="EP3344">
        <v>0</v>
      </c>
      <c r="EQ3344">
        <v>0</v>
      </c>
      <c r="ER3344">
        <v>0</v>
      </c>
      <c r="ES3344">
        <v>0</v>
      </c>
      <c r="ET3344">
        <v>0</v>
      </c>
      <c r="EU3344">
        <v>0</v>
      </c>
      <c r="EV3344">
        <v>0</v>
      </c>
      <c r="EW3344">
        <v>0</v>
      </c>
      <c r="EX3344">
        <v>0</v>
      </c>
      <c r="EY3344">
        <v>0</v>
      </c>
      <c r="EZ3344">
        <v>0</v>
      </c>
      <c r="FA3344">
        <v>0</v>
      </c>
      <c r="FB3344">
        <v>0</v>
      </c>
      <c r="FC3344">
        <v>0</v>
      </c>
      <c r="FD3344">
        <v>0</v>
      </c>
      <c r="FE3344">
        <v>0</v>
      </c>
      <c r="FF3344">
        <v>0</v>
      </c>
    </row>
    <row r="3345" spans="2:162">
      <c r="B3345" t="s">
        <v>585</v>
      </c>
      <c r="C3345">
        <v>46.26302338</v>
      </c>
      <c r="D3345">
        <v>-90.242950410000006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1</v>
      </c>
      <c r="CH3345">
        <v>1</v>
      </c>
      <c r="CI3345">
        <v>1</v>
      </c>
      <c r="CJ3345">
        <v>1</v>
      </c>
      <c r="CK3345">
        <v>1</v>
      </c>
      <c r="CL3345">
        <v>1</v>
      </c>
      <c r="CM3345">
        <v>1</v>
      </c>
      <c r="CN3345">
        <v>1</v>
      </c>
      <c r="CO3345">
        <v>1</v>
      </c>
      <c r="CP3345">
        <v>1</v>
      </c>
      <c r="CQ3345">
        <v>1</v>
      </c>
      <c r="CR3345">
        <v>1</v>
      </c>
      <c r="CS3345">
        <v>1</v>
      </c>
      <c r="CT3345">
        <v>1</v>
      </c>
      <c r="CU3345">
        <v>1</v>
      </c>
      <c r="CV3345">
        <v>1</v>
      </c>
      <c r="CW3345">
        <v>1</v>
      </c>
      <c r="CX3345">
        <v>1</v>
      </c>
      <c r="CY3345">
        <v>1</v>
      </c>
      <c r="CZ3345">
        <v>1</v>
      </c>
      <c r="DA3345">
        <v>1</v>
      </c>
      <c r="DB3345">
        <v>1</v>
      </c>
      <c r="DC3345">
        <v>1</v>
      </c>
      <c r="DD3345">
        <v>1</v>
      </c>
      <c r="DE3345">
        <v>1</v>
      </c>
      <c r="DF3345">
        <v>1</v>
      </c>
      <c r="DG3345">
        <v>1</v>
      </c>
      <c r="DH3345">
        <v>1</v>
      </c>
      <c r="DI3345">
        <v>1</v>
      </c>
      <c r="DJ3345">
        <v>1</v>
      </c>
      <c r="DK3345">
        <v>1</v>
      </c>
      <c r="DL3345">
        <v>1</v>
      </c>
      <c r="DM3345">
        <v>1</v>
      </c>
      <c r="DN3345">
        <v>1</v>
      </c>
      <c r="DO3345">
        <v>1</v>
      </c>
      <c r="DP3345">
        <v>1</v>
      </c>
      <c r="DQ3345">
        <v>1</v>
      </c>
      <c r="DR3345">
        <v>1</v>
      </c>
      <c r="DS3345">
        <v>1</v>
      </c>
      <c r="DT3345">
        <v>1</v>
      </c>
      <c r="DU3345">
        <v>1</v>
      </c>
      <c r="DV3345">
        <v>1</v>
      </c>
      <c r="DW3345">
        <v>1</v>
      </c>
      <c r="DX3345">
        <v>1</v>
      </c>
      <c r="DY3345">
        <v>1</v>
      </c>
      <c r="DZ3345">
        <v>1</v>
      </c>
      <c r="EA3345">
        <v>1</v>
      </c>
      <c r="EB3345">
        <v>1</v>
      </c>
      <c r="EC3345">
        <v>1</v>
      </c>
      <c r="ED3345">
        <v>1</v>
      </c>
      <c r="EE3345">
        <v>1</v>
      </c>
      <c r="EF3345">
        <v>1</v>
      </c>
      <c r="EG3345">
        <v>1</v>
      </c>
      <c r="EH3345">
        <v>1</v>
      </c>
      <c r="EI3345">
        <v>1</v>
      </c>
      <c r="EJ3345">
        <v>1</v>
      </c>
      <c r="EK3345">
        <v>1</v>
      </c>
      <c r="EL3345">
        <v>1</v>
      </c>
      <c r="EM3345">
        <v>1</v>
      </c>
      <c r="EN3345">
        <v>1</v>
      </c>
      <c r="EO3345">
        <v>1</v>
      </c>
      <c r="EP3345">
        <v>1</v>
      </c>
      <c r="EQ3345">
        <v>1</v>
      </c>
      <c r="ER3345">
        <v>1</v>
      </c>
      <c r="ES3345">
        <v>1</v>
      </c>
      <c r="ET3345">
        <v>1</v>
      </c>
      <c r="EU3345">
        <v>1</v>
      </c>
      <c r="EV3345">
        <v>1</v>
      </c>
      <c r="EW3345">
        <v>1</v>
      </c>
      <c r="EX3345">
        <v>1</v>
      </c>
      <c r="EY3345">
        <v>1</v>
      </c>
      <c r="EZ3345">
        <v>1</v>
      </c>
      <c r="FA3345">
        <v>1</v>
      </c>
      <c r="FB3345">
        <v>1</v>
      </c>
      <c r="FC3345">
        <v>1</v>
      </c>
      <c r="FD3345">
        <v>1</v>
      </c>
      <c r="FE3345">
        <v>1</v>
      </c>
      <c r="FF3345">
        <v>1</v>
      </c>
    </row>
    <row r="3346" spans="2:162">
      <c r="B3346" t="s">
        <v>585</v>
      </c>
      <c r="C3346">
        <v>44.318648930000002</v>
      </c>
      <c r="D3346">
        <v>-90.805667920000005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0</v>
      </c>
      <c r="BV3346">
        <v>0</v>
      </c>
      <c r="BW3346">
        <v>0</v>
      </c>
      <c r="BX3346">
        <v>0</v>
      </c>
      <c r="BY3346">
        <v>0</v>
      </c>
      <c r="BZ3346">
        <v>0</v>
      </c>
      <c r="CA3346">
        <v>0</v>
      </c>
      <c r="CB3346">
        <v>0</v>
      </c>
      <c r="CC3346">
        <v>0</v>
      </c>
      <c r="CD3346">
        <v>0</v>
      </c>
      <c r="CE3346">
        <v>0</v>
      </c>
      <c r="CF3346">
        <v>0</v>
      </c>
      <c r="CG3346">
        <v>0</v>
      </c>
      <c r="CH3346">
        <v>0</v>
      </c>
      <c r="CI3346">
        <v>1</v>
      </c>
      <c r="CJ3346">
        <v>1</v>
      </c>
      <c r="CK3346">
        <v>1</v>
      </c>
      <c r="CL3346">
        <v>1</v>
      </c>
      <c r="CM3346">
        <v>1</v>
      </c>
      <c r="CN3346">
        <v>1</v>
      </c>
      <c r="CO3346">
        <v>1</v>
      </c>
      <c r="CP3346">
        <v>1</v>
      </c>
      <c r="CQ3346">
        <v>1</v>
      </c>
      <c r="CR3346">
        <v>1</v>
      </c>
      <c r="CS3346">
        <v>1</v>
      </c>
      <c r="CT3346">
        <v>1</v>
      </c>
      <c r="CU3346">
        <v>1</v>
      </c>
      <c r="CV3346">
        <v>1</v>
      </c>
      <c r="CW3346">
        <v>1</v>
      </c>
      <c r="CX3346">
        <v>1</v>
      </c>
      <c r="CY3346">
        <v>1</v>
      </c>
      <c r="CZ3346">
        <v>1</v>
      </c>
      <c r="DA3346">
        <v>1</v>
      </c>
      <c r="DB3346">
        <v>1</v>
      </c>
      <c r="DC3346">
        <v>1</v>
      </c>
      <c r="DD3346">
        <v>1</v>
      </c>
      <c r="DE3346">
        <v>1</v>
      </c>
      <c r="DF3346">
        <v>1</v>
      </c>
      <c r="DG3346">
        <v>1</v>
      </c>
      <c r="DH3346">
        <v>1</v>
      </c>
      <c r="DI3346">
        <v>1</v>
      </c>
      <c r="DJ3346">
        <v>1</v>
      </c>
      <c r="DK3346">
        <v>1</v>
      </c>
      <c r="DL3346">
        <v>1</v>
      </c>
      <c r="DM3346">
        <v>1</v>
      </c>
      <c r="DN3346">
        <v>1</v>
      </c>
      <c r="DO3346">
        <v>1</v>
      </c>
      <c r="DP3346">
        <v>1</v>
      </c>
      <c r="DQ3346">
        <v>1</v>
      </c>
      <c r="DR3346">
        <v>1</v>
      </c>
      <c r="DS3346">
        <v>1</v>
      </c>
      <c r="DT3346">
        <v>1</v>
      </c>
      <c r="DU3346">
        <v>1</v>
      </c>
      <c r="DV3346">
        <v>1</v>
      </c>
      <c r="DW3346">
        <v>1</v>
      </c>
      <c r="DX3346">
        <v>1</v>
      </c>
      <c r="DY3346">
        <v>1</v>
      </c>
      <c r="DZ3346">
        <v>1</v>
      </c>
      <c r="EA3346">
        <v>1</v>
      </c>
      <c r="EB3346">
        <v>1</v>
      </c>
      <c r="EC3346">
        <v>1</v>
      </c>
      <c r="ED3346">
        <v>1</v>
      </c>
      <c r="EE3346">
        <v>1</v>
      </c>
      <c r="EF3346">
        <v>1</v>
      </c>
      <c r="EG3346">
        <v>1</v>
      </c>
      <c r="EH3346">
        <v>1</v>
      </c>
      <c r="EI3346">
        <v>1</v>
      </c>
      <c r="EJ3346">
        <v>1</v>
      </c>
      <c r="EK3346">
        <v>1</v>
      </c>
      <c r="EL3346">
        <v>1</v>
      </c>
      <c r="EM3346">
        <v>1</v>
      </c>
      <c r="EN3346">
        <v>1</v>
      </c>
      <c r="EO3346">
        <v>1</v>
      </c>
      <c r="EP3346">
        <v>1</v>
      </c>
      <c r="EQ3346">
        <v>1</v>
      </c>
      <c r="ER3346">
        <v>1</v>
      </c>
      <c r="ES3346">
        <v>1</v>
      </c>
      <c r="ET3346">
        <v>1</v>
      </c>
      <c r="EU3346">
        <v>1</v>
      </c>
      <c r="EV3346">
        <v>1</v>
      </c>
      <c r="EW3346">
        <v>1</v>
      </c>
      <c r="EX3346">
        <v>1</v>
      </c>
      <c r="EY3346">
        <v>1</v>
      </c>
      <c r="EZ3346">
        <v>1</v>
      </c>
      <c r="FA3346">
        <v>1</v>
      </c>
      <c r="FB3346">
        <v>1</v>
      </c>
      <c r="FC3346">
        <v>1</v>
      </c>
      <c r="FD3346">
        <v>1</v>
      </c>
      <c r="FE3346">
        <v>1</v>
      </c>
      <c r="FF3346">
        <v>1</v>
      </c>
    </row>
    <row r="3347" spans="2:162">
      <c r="B3347" t="s">
        <v>585</v>
      </c>
      <c r="C3347">
        <v>43.020540680000003</v>
      </c>
      <c r="D3347">
        <v>-88.775291339999995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0</v>
      </c>
      <c r="BL3347">
        <v>0</v>
      </c>
      <c r="BM3347">
        <v>0</v>
      </c>
      <c r="BN3347">
        <v>0</v>
      </c>
      <c r="BO3347">
        <v>0</v>
      </c>
      <c r="BP3347">
        <v>0</v>
      </c>
      <c r="BQ3347">
        <v>0</v>
      </c>
      <c r="BR3347">
        <v>0</v>
      </c>
      <c r="BS3347">
        <v>0</v>
      </c>
      <c r="BT3347">
        <v>0</v>
      </c>
      <c r="BU3347">
        <v>0</v>
      </c>
      <c r="BV3347">
        <v>0</v>
      </c>
      <c r="BW3347">
        <v>0</v>
      </c>
      <c r="BX3347">
        <v>0</v>
      </c>
      <c r="BY3347">
        <v>0</v>
      </c>
      <c r="BZ3347">
        <v>0</v>
      </c>
      <c r="CA3347">
        <v>0</v>
      </c>
      <c r="CB3347">
        <v>0</v>
      </c>
      <c r="CC3347">
        <v>0</v>
      </c>
      <c r="CD3347">
        <v>0</v>
      </c>
      <c r="CE3347">
        <v>0</v>
      </c>
      <c r="CF3347">
        <v>0</v>
      </c>
      <c r="CG3347">
        <v>0</v>
      </c>
      <c r="CH3347">
        <v>0</v>
      </c>
      <c r="CI3347">
        <v>0</v>
      </c>
      <c r="CJ3347">
        <v>0</v>
      </c>
      <c r="CK3347">
        <v>0</v>
      </c>
      <c r="CL3347">
        <v>0</v>
      </c>
      <c r="CM3347">
        <v>0</v>
      </c>
      <c r="CN3347">
        <v>0</v>
      </c>
      <c r="CO3347">
        <v>0</v>
      </c>
      <c r="CP3347">
        <v>0</v>
      </c>
      <c r="CQ3347">
        <v>0</v>
      </c>
      <c r="CR3347">
        <v>0</v>
      </c>
      <c r="CS3347">
        <v>0</v>
      </c>
      <c r="CT3347">
        <v>0</v>
      </c>
      <c r="CU3347">
        <v>0</v>
      </c>
      <c r="CV3347">
        <v>0</v>
      </c>
      <c r="CW3347">
        <v>0</v>
      </c>
      <c r="CX3347">
        <v>0</v>
      </c>
      <c r="CY3347">
        <v>0</v>
      </c>
      <c r="CZ3347">
        <v>0</v>
      </c>
      <c r="DA3347">
        <v>0</v>
      </c>
      <c r="DB3347">
        <v>0</v>
      </c>
      <c r="DC3347">
        <v>0</v>
      </c>
      <c r="DD3347">
        <v>0</v>
      </c>
      <c r="DE3347">
        <v>0</v>
      </c>
      <c r="DF3347">
        <v>0</v>
      </c>
      <c r="DG3347">
        <v>0</v>
      </c>
      <c r="DH3347">
        <v>0</v>
      </c>
      <c r="DI3347">
        <v>2</v>
      </c>
      <c r="DJ3347">
        <v>2</v>
      </c>
      <c r="DK3347">
        <v>2</v>
      </c>
      <c r="DL3347">
        <v>2</v>
      </c>
      <c r="DM3347">
        <v>2</v>
      </c>
      <c r="DN3347">
        <v>2</v>
      </c>
      <c r="DO3347">
        <v>2</v>
      </c>
      <c r="DP3347">
        <v>2</v>
      </c>
      <c r="DQ3347">
        <v>2</v>
      </c>
      <c r="DR3347">
        <v>2</v>
      </c>
      <c r="DS3347">
        <v>2</v>
      </c>
      <c r="DT3347">
        <v>2</v>
      </c>
      <c r="DU3347">
        <v>2</v>
      </c>
      <c r="DV3347">
        <v>3</v>
      </c>
      <c r="DW3347">
        <v>3</v>
      </c>
      <c r="DX3347">
        <v>3</v>
      </c>
      <c r="DY3347">
        <v>3</v>
      </c>
      <c r="DZ3347">
        <v>3</v>
      </c>
      <c r="EA3347">
        <v>3</v>
      </c>
      <c r="EB3347">
        <v>3</v>
      </c>
      <c r="EC3347">
        <v>3</v>
      </c>
      <c r="ED3347">
        <v>3</v>
      </c>
      <c r="EE3347">
        <v>3</v>
      </c>
      <c r="EF3347">
        <v>3</v>
      </c>
      <c r="EG3347">
        <v>3</v>
      </c>
      <c r="EH3347">
        <v>3</v>
      </c>
      <c r="EI3347">
        <v>3</v>
      </c>
      <c r="EJ3347">
        <v>3</v>
      </c>
      <c r="EK3347">
        <v>3</v>
      </c>
      <c r="EL3347">
        <v>3</v>
      </c>
      <c r="EM3347">
        <v>3</v>
      </c>
      <c r="EN3347">
        <v>3</v>
      </c>
      <c r="EO3347">
        <v>4</v>
      </c>
      <c r="EP3347">
        <v>4</v>
      </c>
      <c r="EQ3347">
        <v>4</v>
      </c>
      <c r="ER3347">
        <v>4</v>
      </c>
      <c r="ES3347">
        <v>4</v>
      </c>
      <c r="ET3347">
        <v>4</v>
      </c>
      <c r="EU3347">
        <v>4</v>
      </c>
      <c r="EV3347">
        <v>4</v>
      </c>
      <c r="EW3347">
        <v>4</v>
      </c>
      <c r="EX3347">
        <v>4</v>
      </c>
      <c r="EY3347">
        <v>4</v>
      </c>
      <c r="EZ3347">
        <v>4</v>
      </c>
      <c r="FA3347">
        <v>4</v>
      </c>
      <c r="FB3347">
        <v>4</v>
      </c>
      <c r="FC3347">
        <v>4</v>
      </c>
      <c r="FD3347">
        <v>4</v>
      </c>
      <c r="FE3347">
        <v>4</v>
      </c>
      <c r="FF3347">
        <v>4</v>
      </c>
    </row>
    <row r="3348" spans="2:162">
      <c r="B3348" t="s">
        <v>585</v>
      </c>
      <c r="C3348">
        <v>43.924569750000003</v>
      </c>
      <c r="D3348">
        <v>-90.111202390000003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0</v>
      </c>
      <c r="CC3348">
        <v>0</v>
      </c>
      <c r="CD3348">
        <v>0</v>
      </c>
      <c r="CE3348">
        <v>0</v>
      </c>
      <c r="CF3348">
        <v>0</v>
      </c>
      <c r="CG3348">
        <v>0</v>
      </c>
      <c r="CH3348">
        <v>0</v>
      </c>
      <c r="CI3348">
        <v>1</v>
      </c>
      <c r="CJ3348">
        <v>1</v>
      </c>
      <c r="CK3348">
        <v>1</v>
      </c>
      <c r="CL3348">
        <v>1</v>
      </c>
      <c r="CM3348">
        <v>1</v>
      </c>
      <c r="CN3348">
        <v>1</v>
      </c>
      <c r="CO3348">
        <v>1</v>
      </c>
      <c r="CP3348">
        <v>1</v>
      </c>
      <c r="CQ3348">
        <v>1</v>
      </c>
      <c r="CR3348">
        <v>1</v>
      </c>
      <c r="CS3348">
        <v>1</v>
      </c>
      <c r="CT3348">
        <v>1</v>
      </c>
      <c r="CU3348">
        <v>1</v>
      </c>
      <c r="CV3348">
        <v>1</v>
      </c>
      <c r="CW3348">
        <v>1</v>
      </c>
      <c r="CX3348">
        <v>1</v>
      </c>
      <c r="CY3348">
        <v>1</v>
      </c>
      <c r="CZ3348">
        <v>1</v>
      </c>
      <c r="DA3348">
        <v>1</v>
      </c>
      <c r="DB3348">
        <v>1</v>
      </c>
      <c r="DC3348">
        <v>1</v>
      </c>
      <c r="DD3348">
        <v>1</v>
      </c>
      <c r="DE3348">
        <v>1</v>
      </c>
      <c r="DF3348">
        <v>1</v>
      </c>
      <c r="DG3348">
        <v>1</v>
      </c>
      <c r="DH3348">
        <v>1</v>
      </c>
      <c r="DI3348">
        <v>1</v>
      </c>
      <c r="DJ3348">
        <v>1</v>
      </c>
      <c r="DK3348">
        <v>1</v>
      </c>
      <c r="DL3348">
        <v>1</v>
      </c>
      <c r="DM3348">
        <v>1</v>
      </c>
      <c r="DN3348">
        <v>1</v>
      </c>
      <c r="DO3348">
        <v>1</v>
      </c>
      <c r="DP3348">
        <v>1</v>
      </c>
      <c r="DQ3348">
        <v>1</v>
      </c>
      <c r="DR3348">
        <v>1</v>
      </c>
      <c r="DS3348">
        <v>1</v>
      </c>
      <c r="DT3348">
        <v>1</v>
      </c>
      <c r="DU3348">
        <v>1</v>
      </c>
      <c r="DV3348">
        <v>1</v>
      </c>
      <c r="DW3348">
        <v>1</v>
      </c>
      <c r="DX3348">
        <v>1</v>
      </c>
      <c r="DY3348">
        <v>1</v>
      </c>
      <c r="DZ3348">
        <v>1</v>
      </c>
      <c r="EA3348">
        <v>1</v>
      </c>
      <c r="EB3348">
        <v>1</v>
      </c>
      <c r="EC3348">
        <v>1</v>
      </c>
      <c r="ED3348">
        <v>1</v>
      </c>
      <c r="EE3348">
        <v>1</v>
      </c>
      <c r="EF3348">
        <v>1</v>
      </c>
      <c r="EG3348">
        <v>1</v>
      </c>
      <c r="EH3348">
        <v>1</v>
      </c>
      <c r="EI3348">
        <v>1</v>
      </c>
      <c r="EJ3348">
        <v>1</v>
      </c>
      <c r="EK3348">
        <v>1</v>
      </c>
      <c r="EL3348">
        <v>1</v>
      </c>
      <c r="EM3348">
        <v>1</v>
      </c>
      <c r="EN3348">
        <v>1</v>
      </c>
      <c r="EO3348">
        <v>1</v>
      </c>
      <c r="EP3348">
        <v>1</v>
      </c>
      <c r="EQ3348">
        <v>1</v>
      </c>
      <c r="ER3348">
        <v>1</v>
      </c>
      <c r="ES3348">
        <v>1</v>
      </c>
      <c r="ET3348">
        <v>1</v>
      </c>
      <c r="EU3348">
        <v>1</v>
      </c>
      <c r="EV3348">
        <v>1</v>
      </c>
      <c r="EW3348">
        <v>1</v>
      </c>
      <c r="EX3348">
        <v>1</v>
      </c>
      <c r="EY3348">
        <v>1</v>
      </c>
      <c r="EZ3348">
        <v>1</v>
      </c>
      <c r="FA3348">
        <v>1</v>
      </c>
      <c r="FB3348">
        <v>1</v>
      </c>
      <c r="FC3348">
        <v>1</v>
      </c>
      <c r="FD3348">
        <v>1</v>
      </c>
      <c r="FE3348">
        <v>1</v>
      </c>
      <c r="FF3348">
        <v>1</v>
      </c>
    </row>
    <row r="3349" spans="2:162">
      <c r="B3349" t="s">
        <v>585</v>
      </c>
      <c r="C3349">
        <v>42.576393539999998</v>
      </c>
      <c r="D3349">
        <v>-88.040516859999997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0</v>
      </c>
      <c r="BJ3349">
        <v>0</v>
      </c>
      <c r="BK3349">
        <v>0</v>
      </c>
      <c r="BL3349">
        <v>0</v>
      </c>
      <c r="BM3349">
        <v>0</v>
      </c>
      <c r="BN3349">
        <v>0</v>
      </c>
      <c r="BO3349">
        <v>0</v>
      </c>
      <c r="BP3349">
        <v>0</v>
      </c>
      <c r="BQ3349">
        <v>0</v>
      </c>
      <c r="BR3349">
        <v>0</v>
      </c>
      <c r="BS3349">
        <v>0</v>
      </c>
      <c r="BT3349">
        <v>0</v>
      </c>
      <c r="BU3349">
        <v>0</v>
      </c>
      <c r="BV3349">
        <v>0</v>
      </c>
      <c r="BW3349">
        <v>0</v>
      </c>
      <c r="BX3349">
        <v>0</v>
      </c>
      <c r="BY3349">
        <v>0</v>
      </c>
      <c r="BZ3349">
        <v>0</v>
      </c>
      <c r="CA3349">
        <v>1</v>
      </c>
      <c r="CB3349">
        <v>1</v>
      </c>
      <c r="CC3349">
        <v>1</v>
      </c>
      <c r="CD3349">
        <v>1</v>
      </c>
      <c r="CE3349">
        <v>1</v>
      </c>
      <c r="CF3349">
        <v>1</v>
      </c>
      <c r="CG3349">
        <v>1</v>
      </c>
      <c r="CH3349">
        <v>2</v>
      </c>
      <c r="CI3349">
        <v>4</v>
      </c>
      <c r="CJ3349">
        <v>3</v>
      </c>
      <c r="CK3349">
        <v>4</v>
      </c>
      <c r="CL3349">
        <v>5</v>
      </c>
      <c r="CM3349">
        <v>5</v>
      </c>
      <c r="CN3349">
        <v>5</v>
      </c>
      <c r="CO3349">
        <v>5</v>
      </c>
      <c r="CP3349">
        <v>5</v>
      </c>
      <c r="CQ3349">
        <v>6</v>
      </c>
      <c r="CR3349">
        <v>6</v>
      </c>
      <c r="CS3349">
        <v>6</v>
      </c>
      <c r="CT3349">
        <v>7</v>
      </c>
      <c r="CU3349">
        <v>7</v>
      </c>
      <c r="CV3349">
        <v>7</v>
      </c>
      <c r="CW3349">
        <v>7</v>
      </c>
      <c r="CX3349">
        <v>9</v>
      </c>
      <c r="CY3349">
        <v>11</v>
      </c>
      <c r="CZ3349">
        <v>12</v>
      </c>
      <c r="DA3349">
        <v>13</v>
      </c>
      <c r="DB3349">
        <v>13</v>
      </c>
      <c r="DC3349">
        <v>14</v>
      </c>
      <c r="DD3349">
        <v>14</v>
      </c>
      <c r="DE3349">
        <v>14</v>
      </c>
      <c r="DF3349">
        <v>14</v>
      </c>
      <c r="DG3349">
        <v>14</v>
      </c>
      <c r="DH3349">
        <v>15</v>
      </c>
      <c r="DI3349">
        <v>15</v>
      </c>
      <c r="DJ3349">
        <v>15</v>
      </c>
      <c r="DK3349">
        <v>16</v>
      </c>
      <c r="DL3349">
        <v>16</v>
      </c>
      <c r="DM3349">
        <v>17</v>
      </c>
      <c r="DN3349">
        <v>17</v>
      </c>
      <c r="DO3349">
        <v>17</v>
      </c>
      <c r="DP3349">
        <v>18</v>
      </c>
      <c r="DQ3349">
        <v>18</v>
      </c>
      <c r="DR3349">
        <v>18</v>
      </c>
      <c r="DS3349">
        <v>19</v>
      </c>
      <c r="DT3349">
        <v>21</v>
      </c>
      <c r="DU3349">
        <v>21</v>
      </c>
      <c r="DV3349">
        <v>22</v>
      </c>
      <c r="DW3349">
        <v>22</v>
      </c>
      <c r="DX3349">
        <v>22</v>
      </c>
      <c r="DY3349">
        <v>22</v>
      </c>
      <c r="DZ3349">
        <v>22</v>
      </c>
      <c r="EA3349">
        <v>24</v>
      </c>
      <c r="EB3349">
        <v>25</v>
      </c>
      <c r="EC3349">
        <v>27</v>
      </c>
      <c r="ED3349">
        <v>30</v>
      </c>
      <c r="EE3349">
        <v>30</v>
      </c>
      <c r="EF3349">
        <v>30</v>
      </c>
      <c r="EG3349">
        <v>30</v>
      </c>
      <c r="EH3349">
        <v>30</v>
      </c>
      <c r="EI3349">
        <v>33</v>
      </c>
      <c r="EJ3349">
        <v>34</v>
      </c>
      <c r="EK3349">
        <v>34</v>
      </c>
      <c r="EL3349">
        <v>34</v>
      </c>
      <c r="EM3349">
        <v>34</v>
      </c>
      <c r="EN3349">
        <v>36</v>
      </c>
      <c r="EO3349">
        <v>36</v>
      </c>
      <c r="EP3349">
        <v>36</v>
      </c>
      <c r="EQ3349">
        <v>36</v>
      </c>
      <c r="ER3349">
        <v>36</v>
      </c>
      <c r="ES3349">
        <v>36</v>
      </c>
      <c r="ET3349">
        <v>36</v>
      </c>
      <c r="EU3349">
        <v>37</v>
      </c>
      <c r="EV3349">
        <v>37</v>
      </c>
      <c r="EW3349">
        <v>36</v>
      </c>
      <c r="EX3349">
        <v>37</v>
      </c>
      <c r="EY3349">
        <v>39</v>
      </c>
      <c r="EZ3349">
        <v>39</v>
      </c>
      <c r="FA3349">
        <v>39</v>
      </c>
      <c r="FB3349">
        <v>39</v>
      </c>
      <c r="FC3349">
        <v>40</v>
      </c>
      <c r="FD3349">
        <v>41</v>
      </c>
      <c r="FE3349">
        <v>41</v>
      </c>
      <c r="FF3349">
        <v>43</v>
      </c>
    </row>
    <row r="3350" spans="2:162">
      <c r="B3350" t="s">
        <v>585</v>
      </c>
      <c r="C3350">
        <v>44.51727459</v>
      </c>
      <c r="D3350">
        <v>-87.61468386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0</v>
      </c>
      <c r="CD3350">
        <v>0</v>
      </c>
      <c r="CE3350">
        <v>0</v>
      </c>
      <c r="CF3350">
        <v>0</v>
      </c>
      <c r="CG3350">
        <v>0</v>
      </c>
      <c r="CH3350">
        <v>0</v>
      </c>
      <c r="CI3350">
        <v>0</v>
      </c>
      <c r="CJ3350">
        <v>0</v>
      </c>
      <c r="CK3350">
        <v>1</v>
      </c>
      <c r="CL3350">
        <v>1</v>
      </c>
      <c r="CM3350">
        <v>1</v>
      </c>
      <c r="CN3350">
        <v>1</v>
      </c>
      <c r="CO3350">
        <v>1</v>
      </c>
      <c r="CP3350">
        <v>1</v>
      </c>
      <c r="CQ3350">
        <v>1</v>
      </c>
      <c r="CR3350">
        <v>1</v>
      </c>
      <c r="CS3350">
        <v>1</v>
      </c>
      <c r="CT3350">
        <v>1</v>
      </c>
      <c r="CU3350">
        <v>1</v>
      </c>
      <c r="CV3350">
        <v>1</v>
      </c>
      <c r="CW3350">
        <v>1</v>
      </c>
      <c r="CX3350">
        <v>1</v>
      </c>
      <c r="CY3350">
        <v>1</v>
      </c>
      <c r="CZ3350">
        <v>1</v>
      </c>
      <c r="DA3350">
        <v>1</v>
      </c>
      <c r="DB3350">
        <v>1</v>
      </c>
      <c r="DC3350">
        <v>1</v>
      </c>
      <c r="DD3350">
        <v>1</v>
      </c>
      <c r="DE3350">
        <v>1</v>
      </c>
      <c r="DF3350">
        <v>1</v>
      </c>
      <c r="DG3350">
        <v>1</v>
      </c>
      <c r="DH3350">
        <v>1</v>
      </c>
      <c r="DI3350">
        <v>1</v>
      </c>
      <c r="DJ3350">
        <v>1</v>
      </c>
      <c r="DK3350">
        <v>1</v>
      </c>
      <c r="DL3350">
        <v>1</v>
      </c>
      <c r="DM3350">
        <v>1</v>
      </c>
      <c r="DN3350">
        <v>1</v>
      </c>
      <c r="DO3350">
        <v>1</v>
      </c>
      <c r="DP3350">
        <v>1</v>
      </c>
      <c r="DQ3350">
        <v>1</v>
      </c>
      <c r="DR3350">
        <v>1</v>
      </c>
      <c r="DS3350">
        <v>1</v>
      </c>
      <c r="DT3350">
        <v>1</v>
      </c>
      <c r="DU3350">
        <v>1</v>
      </c>
      <c r="DV3350">
        <v>1</v>
      </c>
      <c r="DW3350">
        <v>1</v>
      </c>
      <c r="DX3350">
        <v>1</v>
      </c>
      <c r="DY3350">
        <v>1</v>
      </c>
      <c r="DZ3350">
        <v>1</v>
      </c>
      <c r="EA3350">
        <v>1</v>
      </c>
      <c r="EB3350">
        <v>1</v>
      </c>
      <c r="EC3350">
        <v>1</v>
      </c>
      <c r="ED3350">
        <v>1</v>
      </c>
      <c r="EE3350">
        <v>1</v>
      </c>
      <c r="EF3350">
        <v>1</v>
      </c>
      <c r="EG3350">
        <v>1</v>
      </c>
      <c r="EH3350">
        <v>1</v>
      </c>
      <c r="EI3350">
        <v>1</v>
      </c>
      <c r="EJ3350">
        <v>1</v>
      </c>
      <c r="EK3350">
        <v>1</v>
      </c>
      <c r="EL3350">
        <v>1</v>
      </c>
      <c r="EM3350">
        <v>1</v>
      </c>
      <c r="EN3350">
        <v>1</v>
      </c>
      <c r="EO3350">
        <v>1</v>
      </c>
      <c r="EP3350">
        <v>1</v>
      </c>
      <c r="EQ3350">
        <v>1</v>
      </c>
      <c r="ER3350">
        <v>1</v>
      </c>
      <c r="ES3350">
        <v>1</v>
      </c>
      <c r="ET3350">
        <v>1</v>
      </c>
      <c r="EU3350">
        <v>1</v>
      </c>
      <c r="EV3350">
        <v>1</v>
      </c>
      <c r="EW3350">
        <v>1</v>
      </c>
      <c r="EX3350">
        <v>1</v>
      </c>
      <c r="EY3350">
        <v>1</v>
      </c>
      <c r="EZ3350">
        <v>1</v>
      </c>
      <c r="FA3350">
        <v>1</v>
      </c>
      <c r="FB3350">
        <v>1</v>
      </c>
      <c r="FC3350">
        <v>1</v>
      </c>
      <c r="FD3350">
        <v>1</v>
      </c>
      <c r="FE3350">
        <v>1</v>
      </c>
      <c r="FF3350">
        <v>1</v>
      </c>
    </row>
    <row r="3351" spans="2:162">
      <c r="B3351" t="s">
        <v>585</v>
      </c>
      <c r="C3351">
        <v>43.906324650000002</v>
      </c>
      <c r="D3351">
        <v>-91.11451092999999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  <c r="DB3351">
        <v>0</v>
      </c>
      <c r="DC3351">
        <v>0</v>
      </c>
      <c r="DD3351">
        <v>0</v>
      </c>
      <c r="DE3351">
        <v>0</v>
      </c>
      <c r="DF3351">
        <v>0</v>
      </c>
      <c r="DG3351">
        <v>0</v>
      </c>
      <c r="DH3351">
        <v>0</v>
      </c>
      <c r="DI3351">
        <v>0</v>
      </c>
      <c r="DJ3351">
        <v>0</v>
      </c>
      <c r="DK3351">
        <v>0</v>
      </c>
      <c r="DL3351">
        <v>0</v>
      </c>
      <c r="DM3351">
        <v>0</v>
      </c>
      <c r="DN3351">
        <v>0</v>
      </c>
      <c r="DO3351">
        <v>0</v>
      </c>
      <c r="DP3351">
        <v>0</v>
      </c>
      <c r="DQ3351">
        <v>0</v>
      </c>
      <c r="DR3351">
        <v>0</v>
      </c>
      <c r="DS3351">
        <v>0</v>
      </c>
      <c r="DT3351">
        <v>0</v>
      </c>
      <c r="DU3351">
        <v>0</v>
      </c>
      <c r="DV3351">
        <v>0</v>
      </c>
      <c r="DW3351">
        <v>0</v>
      </c>
      <c r="DX3351">
        <v>0</v>
      </c>
      <c r="DY3351">
        <v>0</v>
      </c>
      <c r="DZ3351">
        <v>0</v>
      </c>
      <c r="EA3351">
        <v>0</v>
      </c>
      <c r="EB3351">
        <v>0</v>
      </c>
      <c r="EC3351">
        <v>0</v>
      </c>
      <c r="ED3351">
        <v>0</v>
      </c>
      <c r="EE3351">
        <v>0</v>
      </c>
      <c r="EF3351">
        <v>0</v>
      </c>
      <c r="EG3351">
        <v>0</v>
      </c>
      <c r="EH3351">
        <v>0</v>
      </c>
      <c r="EI3351">
        <v>0</v>
      </c>
      <c r="EJ3351">
        <v>0</v>
      </c>
      <c r="EK3351">
        <v>0</v>
      </c>
      <c r="EL3351">
        <v>0</v>
      </c>
      <c r="EM3351">
        <v>0</v>
      </c>
      <c r="EN3351">
        <v>0</v>
      </c>
      <c r="EO3351">
        <v>0</v>
      </c>
      <c r="EP3351">
        <v>0</v>
      </c>
      <c r="EQ3351">
        <v>0</v>
      </c>
      <c r="ER3351">
        <v>0</v>
      </c>
      <c r="ES3351">
        <v>0</v>
      </c>
      <c r="ET3351">
        <v>0</v>
      </c>
      <c r="EU3351">
        <v>0</v>
      </c>
      <c r="EV3351">
        <v>0</v>
      </c>
      <c r="EW3351">
        <v>0</v>
      </c>
      <c r="EX3351">
        <v>0</v>
      </c>
      <c r="EY3351">
        <v>0</v>
      </c>
      <c r="EZ3351">
        <v>0</v>
      </c>
      <c r="FA3351">
        <v>0</v>
      </c>
      <c r="FB3351">
        <v>0</v>
      </c>
      <c r="FC3351">
        <v>0</v>
      </c>
      <c r="FD3351">
        <v>0</v>
      </c>
      <c r="FE3351">
        <v>0</v>
      </c>
      <c r="FF3351">
        <v>0</v>
      </c>
    </row>
    <row r="3352" spans="2:162">
      <c r="B3352" t="s">
        <v>585</v>
      </c>
      <c r="C3352">
        <v>42.660052290000003</v>
      </c>
      <c r="D3352">
        <v>-90.131772900000001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0</v>
      </c>
      <c r="DB3352">
        <v>0</v>
      </c>
      <c r="DC3352">
        <v>0</v>
      </c>
      <c r="DD3352">
        <v>0</v>
      </c>
      <c r="DE3352">
        <v>0</v>
      </c>
      <c r="DF3352">
        <v>0</v>
      </c>
      <c r="DG3352">
        <v>0</v>
      </c>
      <c r="DH3352">
        <v>0</v>
      </c>
      <c r="DI3352">
        <v>0</v>
      </c>
      <c r="DJ3352">
        <v>0</v>
      </c>
      <c r="DK3352">
        <v>0</v>
      </c>
      <c r="DL3352">
        <v>0</v>
      </c>
      <c r="DM3352">
        <v>0</v>
      </c>
      <c r="DN3352">
        <v>0</v>
      </c>
      <c r="DO3352">
        <v>0</v>
      </c>
      <c r="DP3352">
        <v>0</v>
      </c>
      <c r="DQ3352">
        <v>0</v>
      </c>
      <c r="DR3352">
        <v>0</v>
      </c>
      <c r="DS3352">
        <v>0</v>
      </c>
      <c r="DT3352">
        <v>0</v>
      </c>
      <c r="DU3352">
        <v>0</v>
      </c>
      <c r="DV3352">
        <v>0</v>
      </c>
      <c r="DW3352">
        <v>0</v>
      </c>
      <c r="DX3352">
        <v>0</v>
      </c>
      <c r="DY3352">
        <v>0</v>
      </c>
      <c r="DZ3352">
        <v>0</v>
      </c>
      <c r="EA3352">
        <v>0</v>
      </c>
      <c r="EB3352">
        <v>0</v>
      </c>
      <c r="EC3352">
        <v>0</v>
      </c>
      <c r="ED3352">
        <v>0</v>
      </c>
      <c r="EE3352">
        <v>0</v>
      </c>
      <c r="EF3352">
        <v>0</v>
      </c>
      <c r="EG3352">
        <v>0</v>
      </c>
      <c r="EH3352">
        <v>0</v>
      </c>
      <c r="EI3352">
        <v>0</v>
      </c>
      <c r="EJ3352">
        <v>0</v>
      </c>
      <c r="EK3352">
        <v>0</v>
      </c>
      <c r="EL3352">
        <v>0</v>
      </c>
      <c r="EM3352">
        <v>0</v>
      </c>
      <c r="EN3352">
        <v>0</v>
      </c>
      <c r="EO3352">
        <v>0</v>
      </c>
      <c r="EP3352">
        <v>0</v>
      </c>
      <c r="EQ3352">
        <v>0</v>
      </c>
      <c r="ER3352">
        <v>0</v>
      </c>
      <c r="ES3352">
        <v>0</v>
      </c>
      <c r="ET3352">
        <v>0</v>
      </c>
      <c r="EU3352">
        <v>0</v>
      </c>
      <c r="EV3352">
        <v>0</v>
      </c>
      <c r="EW3352">
        <v>0</v>
      </c>
      <c r="EX3352">
        <v>0</v>
      </c>
      <c r="EY3352">
        <v>0</v>
      </c>
      <c r="EZ3352">
        <v>0</v>
      </c>
      <c r="FA3352">
        <v>0</v>
      </c>
      <c r="FB3352">
        <v>0</v>
      </c>
      <c r="FC3352">
        <v>0</v>
      </c>
      <c r="FD3352">
        <v>0</v>
      </c>
      <c r="FE3352">
        <v>0</v>
      </c>
      <c r="FF3352">
        <v>0</v>
      </c>
    </row>
    <row r="3353" spans="2:162">
      <c r="B3353" t="s">
        <v>585</v>
      </c>
      <c r="C3353">
        <v>45.262716189999999</v>
      </c>
      <c r="D3353">
        <v>-89.074836250000004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0</v>
      </c>
      <c r="DV3353">
        <v>0</v>
      </c>
      <c r="DW3353">
        <v>0</v>
      </c>
      <c r="DX3353">
        <v>0</v>
      </c>
      <c r="DY3353">
        <v>0</v>
      </c>
      <c r="DZ3353">
        <v>0</v>
      </c>
      <c r="EA3353">
        <v>0</v>
      </c>
      <c r="EB3353">
        <v>0</v>
      </c>
      <c r="EC3353">
        <v>0</v>
      </c>
      <c r="ED3353">
        <v>0</v>
      </c>
      <c r="EE3353">
        <v>0</v>
      </c>
      <c r="EF3353">
        <v>0</v>
      </c>
      <c r="EG3353">
        <v>0</v>
      </c>
      <c r="EH3353">
        <v>0</v>
      </c>
      <c r="EI3353">
        <v>0</v>
      </c>
      <c r="EJ3353">
        <v>0</v>
      </c>
      <c r="EK3353">
        <v>0</v>
      </c>
      <c r="EL3353">
        <v>0</v>
      </c>
      <c r="EM3353">
        <v>0</v>
      </c>
      <c r="EN3353">
        <v>0</v>
      </c>
      <c r="EO3353">
        <v>0</v>
      </c>
      <c r="EP3353">
        <v>0</v>
      </c>
      <c r="EQ3353">
        <v>0</v>
      </c>
      <c r="ER3353">
        <v>0</v>
      </c>
      <c r="ES3353">
        <v>0</v>
      </c>
      <c r="ET3353">
        <v>0</v>
      </c>
      <c r="EU3353">
        <v>0</v>
      </c>
      <c r="EV3353">
        <v>0</v>
      </c>
      <c r="EW3353">
        <v>0</v>
      </c>
      <c r="EX3353">
        <v>0</v>
      </c>
      <c r="EY3353">
        <v>0</v>
      </c>
      <c r="EZ3353">
        <v>0</v>
      </c>
      <c r="FA3353">
        <v>0</v>
      </c>
      <c r="FB3353">
        <v>0</v>
      </c>
      <c r="FC3353">
        <v>0</v>
      </c>
      <c r="FD3353">
        <v>0</v>
      </c>
      <c r="FE3353">
        <v>0</v>
      </c>
      <c r="FF3353">
        <v>0</v>
      </c>
    </row>
    <row r="3354" spans="2:162">
      <c r="B3354" t="s">
        <v>585</v>
      </c>
      <c r="C3354">
        <v>45.337375229999999</v>
      </c>
      <c r="D3354">
        <v>-89.734112730000007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0</v>
      </c>
      <c r="DB3354">
        <v>0</v>
      </c>
      <c r="DC3354">
        <v>0</v>
      </c>
      <c r="DD3354">
        <v>0</v>
      </c>
      <c r="DE3354">
        <v>0</v>
      </c>
      <c r="DF3354">
        <v>0</v>
      </c>
      <c r="DG3354">
        <v>0</v>
      </c>
      <c r="DH3354">
        <v>0</v>
      </c>
      <c r="DI3354">
        <v>0</v>
      </c>
      <c r="DJ3354">
        <v>0</v>
      </c>
      <c r="DK3354">
        <v>0</v>
      </c>
      <c r="DL3354">
        <v>0</v>
      </c>
      <c r="DM3354">
        <v>0</v>
      </c>
      <c r="DN3354">
        <v>0</v>
      </c>
      <c r="DO3354">
        <v>0</v>
      </c>
      <c r="DP3354">
        <v>0</v>
      </c>
      <c r="DQ3354">
        <v>0</v>
      </c>
      <c r="DR3354">
        <v>0</v>
      </c>
      <c r="DS3354">
        <v>0</v>
      </c>
      <c r="DT3354">
        <v>0</v>
      </c>
      <c r="DU3354">
        <v>0</v>
      </c>
      <c r="DV3354">
        <v>0</v>
      </c>
      <c r="DW3354">
        <v>0</v>
      </c>
      <c r="DX3354">
        <v>0</v>
      </c>
      <c r="DY3354">
        <v>0</v>
      </c>
      <c r="DZ3354">
        <v>0</v>
      </c>
      <c r="EA3354">
        <v>0</v>
      </c>
      <c r="EB3354">
        <v>0</v>
      </c>
      <c r="EC3354">
        <v>0</v>
      </c>
      <c r="ED3354">
        <v>0</v>
      </c>
      <c r="EE3354">
        <v>0</v>
      </c>
      <c r="EF3354">
        <v>0</v>
      </c>
      <c r="EG3354">
        <v>0</v>
      </c>
      <c r="EH3354">
        <v>0</v>
      </c>
      <c r="EI3354">
        <v>0</v>
      </c>
      <c r="EJ3354">
        <v>0</v>
      </c>
      <c r="EK3354">
        <v>0</v>
      </c>
      <c r="EL3354">
        <v>0</v>
      </c>
      <c r="EM3354">
        <v>0</v>
      </c>
      <c r="EN3354">
        <v>0</v>
      </c>
      <c r="EO3354">
        <v>0</v>
      </c>
      <c r="EP3354">
        <v>0</v>
      </c>
      <c r="EQ3354">
        <v>0</v>
      </c>
      <c r="ER3354">
        <v>0</v>
      </c>
      <c r="ES3354">
        <v>0</v>
      </c>
      <c r="ET3354">
        <v>0</v>
      </c>
      <c r="EU3354">
        <v>0</v>
      </c>
      <c r="EV3354">
        <v>0</v>
      </c>
      <c r="EW3354">
        <v>0</v>
      </c>
      <c r="EX3354">
        <v>0</v>
      </c>
      <c r="EY3354">
        <v>0</v>
      </c>
      <c r="EZ3354">
        <v>0</v>
      </c>
      <c r="FA3354">
        <v>0</v>
      </c>
      <c r="FB3354">
        <v>0</v>
      </c>
      <c r="FC3354">
        <v>0</v>
      </c>
      <c r="FD3354">
        <v>0</v>
      </c>
      <c r="FE3354">
        <v>0</v>
      </c>
      <c r="FF3354">
        <v>0</v>
      </c>
    </row>
    <row r="3355" spans="2:162">
      <c r="B3355" t="s">
        <v>585</v>
      </c>
      <c r="C3355">
        <v>44.119468009999999</v>
      </c>
      <c r="D3355">
        <v>-87.809288530000003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0</v>
      </c>
      <c r="CA3355">
        <v>0</v>
      </c>
      <c r="CB3355">
        <v>0</v>
      </c>
      <c r="CC3355">
        <v>0</v>
      </c>
      <c r="CD3355">
        <v>0</v>
      </c>
      <c r="CE3355">
        <v>0</v>
      </c>
      <c r="CF3355">
        <v>0</v>
      </c>
      <c r="CG3355">
        <v>0</v>
      </c>
      <c r="CH3355">
        <v>0</v>
      </c>
      <c r="CI3355">
        <v>0</v>
      </c>
      <c r="CJ3355">
        <v>0</v>
      </c>
      <c r="CK3355">
        <v>0</v>
      </c>
      <c r="CL3355">
        <v>0</v>
      </c>
      <c r="CM3355">
        <v>0</v>
      </c>
      <c r="CN3355">
        <v>0</v>
      </c>
      <c r="CO3355">
        <v>0</v>
      </c>
      <c r="CP3355">
        <v>0</v>
      </c>
      <c r="CQ3355">
        <v>0</v>
      </c>
      <c r="CR3355">
        <v>0</v>
      </c>
      <c r="CS3355">
        <v>0</v>
      </c>
      <c r="CT3355">
        <v>0</v>
      </c>
      <c r="CU3355">
        <v>0</v>
      </c>
      <c r="CV3355">
        <v>0</v>
      </c>
      <c r="CW3355">
        <v>1</v>
      </c>
      <c r="CX3355">
        <v>1</v>
      </c>
      <c r="CY3355">
        <v>1</v>
      </c>
      <c r="CZ3355">
        <v>1</v>
      </c>
      <c r="DA3355">
        <v>1</v>
      </c>
      <c r="DB3355">
        <v>1</v>
      </c>
      <c r="DC3355">
        <v>1</v>
      </c>
      <c r="DD3355">
        <v>1</v>
      </c>
      <c r="DE3355">
        <v>1</v>
      </c>
      <c r="DF3355">
        <v>1</v>
      </c>
      <c r="DG3355">
        <v>1</v>
      </c>
      <c r="DH3355">
        <v>1</v>
      </c>
      <c r="DI3355">
        <v>1</v>
      </c>
      <c r="DJ3355">
        <v>1</v>
      </c>
      <c r="DK3355">
        <v>1</v>
      </c>
      <c r="DL3355">
        <v>1</v>
      </c>
      <c r="DM3355">
        <v>1</v>
      </c>
      <c r="DN3355">
        <v>1</v>
      </c>
      <c r="DO3355">
        <v>1</v>
      </c>
      <c r="DP3355">
        <v>1</v>
      </c>
      <c r="DQ3355">
        <v>1</v>
      </c>
      <c r="DR3355">
        <v>1</v>
      </c>
      <c r="DS3355">
        <v>1</v>
      </c>
      <c r="DT3355">
        <v>1</v>
      </c>
      <c r="DU3355">
        <v>1</v>
      </c>
      <c r="DV3355">
        <v>1</v>
      </c>
      <c r="DW3355">
        <v>1</v>
      </c>
      <c r="DX3355">
        <v>1</v>
      </c>
      <c r="DY3355">
        <v>1</v>
      </c>
      <c r="DZ3355">
        <v>1</v>
      </c>
      <c r="EA3355">
        <v>1</v>
      </c>
      <c r="EB3355">
        <v>1</v>
      </c>
      <c r="EC3355">
        <v>1</v>
      </c>
      <c r="ED3355">
        <v>1</v>
      </c>
      <c r="EE3355">
        <v>1</v>
      </c>
      <c r="EF3355">
        <v>1</v>
      </c>
      <c r="EG3355">
        <v>1</v>
      </c>
      <c r="EH3355">
        <v>1</v>
      </c>
      <c r="EI3355">
        <v>1</v>
      </c>
      <c r="EJ3355">
        <v>1</v>
      </c>
      <c r="EK3355">
        <v>1</v>
      </c>
      <c r="EL3355">
        <v>1</v>
      </c>
      <c r="EM3355">
        <v>1</v>
      </c>
      <c r="EN3355">
        <v>1</v>
      </c>
      <c r="EO3355">
        <v>1</v>
      </c>
      <c r="EP3355">
        <v>1</v>
      </c>
      <c r="EQ3355">
        <v>1</v>
      </c>
      <c r="ER3355">
        <v>1</v>
      </c>
      <c r="ES3355">
        <v>1</v>
      </c>
      <c r="ET3355">
        <v>1</v>
      </c>
      <c r="EU3355">
        <v>1</v>
      </c>
      <c r="EV3355">
        <v>1</v>
      </c>
      <c r="EW3355">
        <v>1</v>
      </c>
      <c r="EX3355">
        <v>1</v>
      </c>
      <c r="EY3355">
        <v>1</v>
      </c>
      <c r="EZ3355">
        <v>1</v>
      </c>
      <c r="FA3355">
        <v>1</v>
      </c>
      <c r="FB3355">
        <v>1</v>
      </c>
      <c r="FC3355">
        <v>1</v>
      </c>
      <c r="FD3355">
        <v>1</v>
      </c>
      <c r="FE3355">
        <v>1</v>
      </c>
      <c r="FF3355">
        <v>1</v>
      </c>
    </row>
    <row r="3356" spans="2:162">
      <c r="B3356" t="s">
        <v>585</v>
      </c>
      <c r="C3356">
        <v>44.89792533</v>
      </c>
      <c r="D3356">
        <v>-89.758633840000002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0</v>
      </c>
      <c r="BV3356">
        <v>0</v>
      </c>
      <c r="BW3356">
        <v>0</v>
      </c>
      <c r="BX3356">
        <v>0</v>
      </c>
      <c r="BY3356">
        <v>0</v>
      </c>
      <c r="BZ3356">
        <v>0</v>
      </c>
      <c r="CA3356">
        <v>0</v>
      </c>
      <c r="CB3356">
        <v>0</v>
      </c>
      <c r="CC3356">
        <v>0</v>
      </c>
      <c r="CD3356">
        <v>0</v>
      </c>
      <c r="CE3356">
        <v>0</v>
      </c>
      <c r="CF3356">
        <v>0</v>
      </c>
      <c r="CG3356">
        <v>0</v>
      </c>
      <c r="CH3356">
        <v>1</v>
      </c>
      <c r="CI3356">
        <v>1</v>
      </c>
      <c r="CJ3356">
        <v>1</v>
      </c>
      <c r="CK3356">
        <v>1</v>
      </c>
      <c r="CL3356">
        <v>1</v>
      </c>
      <c r="CM3356">
        <v>1</v>
      </c>
      <c r="CN3356">
        <v>1</v>
      </c>
      <c r="CO3356">
        <v>1</v>
      </c>
      <c r="CP3356">
        <v>1</v>
      </c>
      <c r="CQ3356">
        <v>1</v>
      </c>
      <c r="CR3356">
        <v>1</v>
      </c>
      <c r="CS3356">
        <v>1</v>
      </c>
      <c r="CT3356">
        <v>1</v>
      </c>
      <c r="CU3356">
        <v>1</v>
      </c>
      <c r="CV3356">
        <v>1</v>
      </c>
      <c r="CW3356">
        <v>1</v>
      </c>
      <c r="CX3356">
        <v>1</v>
      </c>
      <c r="CY3356">
        <v>1</v>
      </c>
      <c r="CZ3356">
        <v>1</v>
      </c>
      <c r="DA3356">
        <v>1</v>
      </c>
      <c r="DB3356">
        <v>1</v>
      </c>
      <c r="DC3356">
        <v>1</v>
      </c>
      <c r="DD3356">
        <v>1</v>
      </c>
      <c r="DE3356">
        <v>1</v>
      </c>
      <c r="DF3356">
        <v>1</v>
      </c>
      <c r="DG3356">
        <v>1</v>
      </c>
      <c r="DH3356">
        <v>1</v>
      </c>
      <c r="DI3356">
        <v>1</v>
      </c>
      <c r="DJ3356">
        <v>1</v>
      </c>
      <c r="DK3356">
        <v>1</v>
      </c>
      <c r="DL3356">
        <v>1</v>
      </c>
      <c r="DM3356">
        <v>1</v>
      </c>
      <c r="DN3356">
        <v>1</v>
      </c>
      <c r="DO3356">
        <v>1</v>
      </c>
      <c r="DP3356">
        <v>1</v>
      </c>
      <c r="DQ3356">
        <v>1</v>
      </c>
      <c r="DR3356">
        <v>1</v>
      </c>
      <c r="DS3356">
        <v>1</v>
      </c>
      <c r="DT3356">
        <v>1</v>
      </c>
      <c r="DU3356">
        <v>1</v>
      </c>
      <c r="DV3356">
        <v>1</v>
      </c>
      <c r="DW3356">
        <v>1</v>
      </c>
      <c r="DX3356">
        <v>1</v>
      </c>
      <c r="DY3356">
        <v>1</v>
      </c>
      <c r="DZ3356">
        <v>1</v>
      </c>
      <c r="EA3356">
        <v>1</v>
      </c>
      <c r="EB3356">
        <v>1</v>
      </c>
      <c r="EC3356">
        <v>1</v>
      </c>
      <c r="ED3356">
        <v>1</v>
      </c>
      <c r="EE3356">
        <v>1</v>
      </c>
      <c r="EF3356">
        <v>1</v>
      </c>
      <c r="EG3356">
        <v>1</v>
      </c>
      <c r="EH3356">
        <v>1</v>
      </c>
      <c r="EI3356">
        <v>1</v>
      </c>
      <c r="EJ3356">
        <v>1</v>
      </c>
      <c r="EK3356">
        <v>1</v>
      </c>
      <c r="EL3356">
        <v>1</v>
      </c>
      <c r="EM3356">
        <v>1</v>
      </c>
      <c r="EN3356">
        <v>1</v>
      </c>
      <c r="EO3356">
        <v>1</v>
      </c>
      <c r="EP3356">
        <v>1</v>
      </c>
      <c r="EQ3356">
        <v>1</v>
      </c>
      <c r="ER3356">
        <v>1</v>
      </c>
      <c r="ES3356">
        <v>1</v>
      </c>
      <c r="ET3356">
        <v>1</v>
      </c>
      <c r="EU3356">
        <v>1</v>
      </c>
      <c r="EV3356">
        <v>1</v>
      </c>
      <c r="EW3356">
        <v>1</v>
      </c>
      <c r="EX3356">
        <v>1</v>
      </c>
      <c r="EY3356">
        <v>1</v>
      </c>
      <c r="EZ3356">
        <v>1</v>
      </c>
      <c r="FA3356">
        <v>1</v>
      </c>
      <c r="FB3356">
        <v>1</v>
      </c>
      <c r="FC3356">
        <v>1</v>
      </c>
      <c r="FD3356">
        <v>1</v>
      </c>
      <c r="FE3356">
        <v>1</v>
      </c>
      <c r="FF3356">
        <v>1</v>
      </c>
    </row>
    <row r="3357" spans="2:162">
      <c r="B3357" t="s">
        <v>585</v>
      </c>
      <c r="C3357">
        <v>45.385534319999998</v>
      </c>
      <c r="D3357">
        <v>-88.033245999999906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0</v>
      </c>
      <c r="BY3357">
        <v>0</v>
      </c>
      <c r="BZ3357">
        <v>0</v>
      </c>
      <c r="CA3357">
        <v>0</v>
      </c>
      <c r="CB3357">
        <v>0</v>
      </c>
      <c r="CC3357">
        <v>0</v>
      </c>
      <c r="CD3357">
        <v>0</v>
      </c>
      <c r="CE3357">
        <v>0</v>
      </c>
      <c r="CF3357">
        <v>0</v>
      </c>
      <c r="CG3357">
        <v>0</v>
      </c>
      <c r="CH3357">
        <v>0</v>
      </c>
      <c r="CI3357">
        <v>0</v>
      </c>
      <c r="CJ3357">
        <v>0</v>
      </c>
      <c r="CK3357">
        <v>1</v>
      </c>
      <c r="CL3357">
        <v>1</v>
      </c>
      <c r="CM3357">
        <v>1</v>
      </c>
      <c r="CN3357">
        <v>1</v>
      </c>
      <c r="CO3357">
        <v>1</v>
      </c>
      <c r="CP3357">
        <v>1</v>
      </c>
      <c r="CQ3357">
        <v>1</v>
      </c>
      <c r="CR3357">
        <v>1</v>
      </c>
      <c r="CS3357">
        <v>1</v>
      </c>
      <c r="CT3357">
        <v>1</v>
      </c>
      <c r="CU3357">
        <v>1</v>
      </c>
      <c r="CV3357">
        <v>1</v>
      </c>
      <c r="CW3357">
        <v>1</v>
      </c>
      <c r="CX3357">
        <v>1</v>
      </c>
      <c r="CY3357">
        <v>1</v>
      </c>
      <c r="CZ3357">
        <v>1</v>
      </c>
      <c r="DA3357">
        <v>1</v>
      </c>
      <c r="DB3357">
        <v>1</v>
      </c>
      <c r="DC3357">
        <v>1</v>
      </c>
      <c r="DD3357">
        <v>1</v>
      </c>
      <c r="DE3357">
        <v>1</v>
      </c>
      <c r="DF3357">
        <v>1</v>
      </c>
      <c r="DG3357">
        <v>1</v>
      </c>
      <c r="DH3357">
        <v>1</v>
      </c>
      <c r="DI3357">
        <v>1</v>
      </c>
      <c r="DJ3357">
        <v>1</v>
      </c>
      <c r="DK3357">
        <v>1</v>
      </c>
      <c r="DL3357">
        <v>1</v>
      </c>
      <c r="DM3357">
        <v>1</v>
      </c>
      <c r="DN3357">
        <v>2</v>
      </c>
      <c r="DO3357">
        <v>2</v>
      </c>
      <c r="DP3357">
        <v>2</v>
      </c>
      <c r="DQ3357">
        <v>2</v>
      </c>
      <c r="DR3357">
        <v>2</v>
      </c>
      <c r="DS3357">
        <v>2</v>
      </c>
      <c r="DT3357">
        <v>2</v>
      </c>
      <c r="DU3357">
        <v>2</v>
      </c>
      <c r="DV3357">
        <v>2</v>
      </c>
      <c r="DW3357">
        <v>2</v>
      </c>
      <c r="DX3357">
        <v>2</v>
      </c>
      <c r="DY3357">
        <v>2</v>
      </c>
      <c r="DZ3357">
        <v>2</v>
      </c>
      <c r="EA3357">
        <v>2</v>
      </c>
      <c r="EB3357">
        <v>2</v>
      </c>
      <c r="EC3357">
        <v>2</v>
      </c>
      <c r="ED3357">
        <v>2</v>
      </c>
      <c r="EE3357">
        <v>2</v>
      </c>
      <c r="EF3357">
        <v>2</v>
      </c>
      <c r="EG3357">
        <v>2</v>
      </c>
      <c r="EH3357">
        <v>2</v>
      </c>
      <c r="EI3357">
        <v>2</v>
      </c>
      <c r="EJ3357">
        <v>2</v>
      </c>
      <c r="EK3357">
        <v>3</v>
      </c>
      <c r="EL3357">
        <v>3</v>
      </c>
      <c r="EM3357">
        <v>3</v>
      </c>
      <c r="EN3357">
        <v>3</v>
      </c>
      <c r="EO3357">
        <v>3</v>
      </c>
      <c r="EP3357">
        <v>3</v>
      </c>
      <c r="EQ3357">
        <v>3</v>
      </c>
      <c r="ER3357">
        <v>3</v>
      </c>
      <c r="ES3357">
        <v>3</v>
      </c>
      <c r="ET3357">
        <v>3</v>
      </c>
      <c r="EU3357">
        <v>3</v>
      </c>
      <c r="EV3357">
        <v>3</v>
      </c>
      <c r="EW3357">
        <v>3</v>
      </c>
      <c r="EX3357">
        <v>3</v>
      </c>
      <c r="EY3357">
        <v>3</v>
      </c>
      <c r="EZ3357">
        <v>3</v>
      </c>
      <c r="FA3357">
        <v>3</v>
      </c>
      <c r="FB3357">
        <v>3</v>
      </c>
      <c r="FC3357">
        <v>3</v>
      </c>
      <c r="FD3357">
        <v>3</v>
      </c>
      <c r="FE3357">
        <v>3</v>
      </c>
      <c r="FF3357">
        <v>3</v>
      </c>
    </row>
    <row r="3358" spans="2:162">
      <c r="B3358" t="s">
        <v>585</v>
      </c>
      <c r="C3358">
        <v>43.819119460000003</v>
      </c>
      <c r="D3358">
        <v>-89.400737629999995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0</v>
      </c>
      <c r="BV3358">
        <v>0</v>
      </c>
      <c r="BW3358">
        <v>0</v>
      </c>
      <c r="BX3358">
        <v>0</v>
      </c>
      <c r="BY3358">
        <v>0</v>
      </c>
      <c r="BZ3358">
        <v>0</v>
      </c>
      <c r="CA3358">
        <v>0</v>
      </c>
      <c r="CB3358">
        <v>0</v>
      </c>
      <c r="CC3358">
        <v>0</v>
      </c>
      <c r="CD3358">
        <v>0</v>
      </c>
      <c r="CE3358">
        <v>0</v>
      </c>
      <c r="CF3358">
        <v>0</v>
      </c>
      <c r="CG3358">
        <v>0</v>
      </c>
      <c r="CH3358">
        <v>0</v>
      </c>
      <c r="CI3358">
        <v>0</v>
      </c>
      <c r="CJ3358">
        <v>0</v>
      </c>
      <c r="CK3358">
        <v>0</v>
      </c>
      <c r="CL3358">
        <v>0</v>
      </c>
      <c r="CM3358">
        <v>0</v>
      </c>
      <c r="CN3358">
        <v>1</v>
      </c>
      <c r="CO3358">
        <v>1</v>
      </c>
      <c r="CP3358">
        <v>1</v>
      </c>
      <c r="CQ3358">
        <v>1</v>
      </c>
      <c r="CR3358">
        <v>1</v>
      </c>
      <c r="CS3358">
        <v>1</v>
      </c>
      <c r="CT3358">
        <v>1</v>
      </c>
      <c r="CU3358">
        <v>1</v>
      </c>
      <c r="CV3358">
        <v>1</v>
      </c>
      <c r="CW3358">
        <v>1</v>
      </c>
      <c r="CX3358">
        <v>1</v>
      </c>
      <c r="CY3358">
        <v>1</v>
      </c>
      <c r="CZ3358">
        <v>1</v>
      </c>
      <c r="DA3358">
        <v>1</v>
      </c>
      <c r="DB3358">
        <v>1</v>
      </c>
      <c r="DC3358">
        <v>1</v>
      </c>
      <c r="DD3358">
        <v>1</v>
      </c>
      <c r="DE3358">
        <v>1</v>
      </c>
      <c r="DF3358">
        <v>1</v>
      </c>
      <c r="DG3358">
        <v>1</v>
      </c>
      <c r="DH3358">
        <v>1</v>
      </c>
      <c r="DI3358">
        <v>1</v>
      </c>
      <c r="DJ3358">
        <v>1</v>
      </c>
      <c r="DK3358">
        <v>1</v>
      </c>
      <c r="DL3358">
        <v>1</v>
      </c>
      <c r="DM3358">
        <v>1</v>
      </c>
      <c r="DN3358">
        <v>1</v>
      </c>
      <c r="DO3358">
        <v>1</v>
      </c>
      <c r="DP3358">
        <v>1</v>
      </c>
      <c r="DQ3358">
        <v>1</v>
      </c>
      <c r="DR3358">
        <v>1</v>
      </c>
      <c r="DS3358">
        <v>1</v>
      </c>
      <c r="DT3358">
        <v>1</v>
      </c>
      <c r="DU3358">
        <v>1</v>
      </c>
      <c r="DV3358">
        <v>1</v>
      </c>
      <c r="DW3358">
        <v>1</v>
      </c>
      <c r="DX3358">
        <v>1</v>
      </c>
      <c r="DY3358">
        <v>1</v>
      </c>
      <c r="DZ3358">
        <v>1</v>
      </c>
      <c r="EA3358">
        <v>1</v>
      </c>
      <c r="EB3358">
        <v>1</v>
      </c>
      <c r="EC3358">
        <v>1</v>
      </c>
      <c r="ED3358">
        <v>1</v>
      </c>
      <c r="EE3358">
        <v>1</v>
      </c>
      <c r="EF3358">
        <v>1</v>
      </c>
      <c r="EG3358">
        <v>1</v>
      </c>
      <c r="EH3358">
        <v>1</v>
      </c>
      <c r="EI3358">
        <v>1</v>
      </c>
      <c r="EJ3358">
        <v>1</v>
      </c>
      <c r="EK3358">
        <v>1</v>
      </c>
      <c r="EL3358">
        <v>1</v>
      </c>
      <c r="EM3358">
        <v>1</v>
      </c>
      <c r="EN3358">
        <v>1</v>
      </c>
      <c r="EO3358">
        <v>1</v>
      </c>
      <c r="EP3358">
        <v>1</v>
      </c>
      <c r="EQ3358">
        <v>1</v>
      </c>
      <c r="ER3358">
        <v>1</v>
      </c>
      <c r="ES3358">
        <v>1</v>
      </c>
      <c r="ET3358">
        <v>1</v>
      </c>
      <c r="EU3358">
        <v>1</v>
      </c>
      <c r="EV3358">
        <v>1</v>
      </c>
      <c r="EW3358">
        <v>1</v>
      </c>
      <c r="EX3358">
        <v>1</v>
      </c>
      <c r="EY3358">
        <v>1</v>
      </c>
      <c r="EZ3358">
        <v>1</v>
      </c>
      <c r="FA3358">
        <v>1</v>
      </c>
      <c r="FB3358">
        <v>1</v>
      </c>
      <c r="FC3358">
        <v>1</v>
      </c>
      <c r="FD3358">
        <v>1</v>
      </c>
      <c r="FE3358">
        <v>1</v>
      </c>
      <c r="FF3358">
        <v>1</v>
      </c>
    </row>
    <row r="3359" spans="2:162">
      <c r="B3359" t="s">
        <v>585</v>
      </c>
      <c r="C3359">
        <v>45.004225439999999</v>
      </c>
      <c r="D3359">
        <v>-88.709507139999999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0</v>
      </c>
      <c r="BY3359">
        <v>0</v>
      </c>
      <c r="BZ3359">
        <v>0</v>
      </c>
      <c r="CA3359">
        <v>0</v>
      </c>
      <c r="CB3359">
        <v>0</v>
      </c>
      <c r="CC3359">
        <v>0</v>
      </c>
      <c r="CD3359">
        <v>0</v>
      </c>
      <c r="CE3359">
        <v>0</v>
      </c>
      <c r="CF3359">
        <v>0</v>
      </c>
      <c r="CG3359">
        <v>0</v>
      </c>
      <c r="CH3359">
        <v>0</v>
      </c>
      <c r="CI3359">
        <v>0</v>
      </c>
      <c r="CJ3359">
        <v>0</v>
      </c>
      <c r="CK3359">
        <v>0</v>
      </c>
      <c r="CL3359">
        <v>0</v>
      </c>
      <c r="CM3359">
        <v>0</v>
      </c>
      <c r="CN3359">
        <v>0</v>
      </c>
      <c r="CO3359">
        <v>0</v>
      </c>
      <c r="CP3359">
        <v>0</v>
      </c>
      <c r="CQ3359">
        <v>0</v>
      </c>
      <c r="CR3359">
        <v>0</v>
      </c>
      <c r="CS3359">
        <v>0</v>
      </c>
      <c r="CT3359">
        <v>0</v>
      </c>
      <c r="CU3359">
        <v>0</v>
      </c>
      <c r="CV3359">
        <v>0</v>
      </c>
      <c r="CW3359">
        <v>0</v>
      </c>
      <c r="CX3359">
        <v>0</v>
      </c>
      <c r="CY3359">
        <v>0</v>
      </c>
      <c r="CZ3359">
        <v>0</v>
      </c>
      <c r="DA3359">
        <v>0</v>
      </c>
      <c r="DB3359">
        <v>0</v>
      </c>
      <c r="DC3359">
        <v>0</v>
      </c>
      <c r="DD3359">
        <v>0</v>
      </c>
      <c r="DE3359">
        <v>0</v>
      </c>
      <c r="DF3359">
        <v>0</v>
      </c>
      <c r="DG3359">
        <v>0</v>
      </c>
      <c r="DH3359">
        <v>0</v>
      </c>
      <c r="DI3359">
        <v>0</v>
      </c>
      <c r="DJ3359">
        <v>0</v>
      </c>
      <c r="DK3359">
        <v>0</v>
      </c>
      <c r="DL3359">
        <v>0</v>
      </c>
      <c r="DM3359">
        <v>0</v>
      </c>
      <c r="DN3359">
        <v>0</v>
      </c>
      <c r="DO3359">
        <v>0</v>
      </c>
      <c r="DP3359">
        <v>0</v>
      </c>
      <c r="DQ3359">
        <v>0</v>
      </c>
      <c r="DR3359">
        <v>0</v>
      </c>
      <c r="DS3359">
        <v>0</v>
      </c>
      <c r="DT3359">
        <v>0</v>
      </c>
      <c r="DU3359">
        <v>0</v>
      </c>
      <c r="DV3359">
        <v>0</v>
      </c>
      <c r="DW3359">
        <v>0</v>
      </c>
      <c r="DX3359">
        <v>0</v>
      </c>
      <c r="DY3359">
        <v>0</v>
      </c>
      <c r="DZ3359">
        <v>0</v>
      </c>
      <c r="EA3359">
        <v>0</v>
      </c>
      <c r="EB3359">
        <v>0</v>
      </c>
      <c r="EC3359">
        <v>0</v>
      </c>
      <c r="ED3359">
        <v>0</v>
      </c>
      <c r="EE3359">
        <v>0</v>
      </c>
      <c r="EF3359">
        <v>0</v>
      </c>
      <c r="EG3359">
        <v>0</v>
      </c>
      <c r="EH3359">
        <v>0</v>
      </c>
      <c r="EI3359">
        <v>0</v>
      </c>
      <c r="EJ3359">
        <v>0</v>
      </c>
      <c r="EK3359">
        <v>0</v>
      </c>
      <c r="EL3359">
        <v>0</v>
      </c>
      <c r="EM3359">
        <v>0</v>
      </c>
      <c r="EN3359">
        <v>0</v>
      </c>
      <c r="EO3359">
        <v>0</v>
      </c>
      <c r="EP3359">
        <v>0</v>
      </c>
      <c r="EQ3359">
        <v>0</v>
      </c>
      <c r="ER3359">
        <v>0</v>
      </c>
      <c r="ES3359">
        <v>0</v>
      </c>
      <c r="ET3359">
        <v>0</v>
      </c>
      <c r="EU3359">
        <v>0</v>
      </c>
      <c r="EV3359">
        <v>0</v>
      </c>
      <c r="EW3359">
        <v>0</v>
      </c>
      <c r="EX3359">
        <v>0</v>
      </c>
      <c r="EY3359">
        <v>0</v>
      </c>
      <c r="EZ3359">
        <v>0</v>
      </c>
      <c r="FA3359">
        <v>0</v>
      </c>
      <c r="FB3359">
        <v>0</v>
      </c>
      <c r="FC3359">
        <v>0</v>
      </c>
      <c r="FD3359">
        <v>0</v>
      </c>
      <c r="FE3359">
        <v>0</v>
      </c>
      <c r="FF3359">
        <v>0</v>
      </c>
    </row>
    <row r="3360" spans="2:162">
      <c r="B3360" t="s">
        <v>585</v>
      </c>
      <c r="C3360">
        <v>43.004860620000002</v>
      </c>
      <c r="D3360">
        <v>-87.967331720000004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1</v>
      </c>
      <c r="BL3360">
        <v>2</v>
      </c>
      <c r="BM3360">
        <v>2</v>
      </c>
      <c r="BN3360">
        <v>3</v>
      </c>
      <c r="BO3360">
        <v>3</v>
      </c>
      <c r="BP3360">
        <v>4</v>
      </c>
      <c r="BQ3360">
        <v>7</v>
      </c>
      <c r="BR3360">
        <v>8</v>
      </c>
      <c r="BS3360">
        <v>9</v>
      </c>
      <c r="BT3360">
        <v>10</v>
      </c>
      <c r="BU3360">
        <v>10</v>
      </c>
      <c r="BV3360">
        <v>11</v>
      </c>
      <c r="BW3360">
        <v>12</v>
      </c>
      <c r="BX3360">
        <v>16</v>
      </c>
      <c r="BY3360">
        <v>24</v>
      </c>
      <c r="BZ3360">
        <v>24</v>
      </c>
      <c r="CA3360">
        <v>39</v>
      </c>
      <c r="CB3360">
        <v>40</v>
      </c>
      <c r="CC3360">
        <v>49</v>
      </c>
      <c r="CD3360">
        <v>56</v>
      </c>
      <c r="CE3360">
        <v>65</v>
      </c>
      <c r="CF3360">
        <v>77</v>
      </c>
      <c r="CG3360">
        <v>85</v>
      </c>
      <c r="CH3360">
        <v>88</v>
      </c>
      <c r="CI3360">
        <v>94</v>
      </c>
      <c r="CJ3360">
        <v>101</v>
      </c>
      <c r="CK3360">
        <v>105</v>
      </c>
      <c r="CL3360">
        <v>114</v>
      </c>
      <c r="CM3360">
        <v>120</v>
      </c>
      <c r="CN3360">
        <v>122</v>
      </c>
      <c r="CO3360">
        <v>125</v>
      </c>
      <c r="CP3360">
        <v>132</v>
      </c>
      <c r="CQ3360">
        <v>139</v>
      </c>
      <c r="CR3360">
        <v>142</v>
      </c>
      <c r="CS3360">
        <v>150</v>
      </c>
      <c r="CT3360">
        <v>154</v>
      </c>
      <c r="CU3360">
        <v>157</v>
      </c>
      <c r="CV3360">
        <v>162</v>
      </c>
      <c r="CW3360">
        <v>167</v>
      </c>
      <c r="CX3360">
        <v>174</v>
      </c>
      <c r="CY3360">
        <v>177</v>
      </c>
      <c r="CZ3360">
        <v>181</v>
      </c>
      <c r="DA3360">
        <v>186</v>
      </c>
      <c r="DB3360">
        <v>191</v>
      </c>
      <c r="DC3360">
        <v>195</v>
      </c>
      <c r="DD3360">
        <v>195</v>
      </c>
      <c r="DE3360">
        <v>201</v>
      </c>
      <c r="DF3360">
        <v>204</v>
      </c>
      <c r="DG3360">
        <v>212</v>
      </c>
      <c r="DH3360">
        <v>219</v>
      </c>
      <c r="DI3360">
        <v>224</v>
      </c>
      <c r="DJ3360">
        <v>225</v>
      </c>
      <c r="DK3360">
        <v>231</v>
      </c>
      <c r="DL3360">
        <v>235</v>
      </c>
      <c r="DM3360">
        <v>236</v>
      </c>
      <c r="DN3360">
        <v>242</v>
      </c>
      <c r="DO3360">
        <v>249</v>
      </c>
      <c r="DP3360">
        <v>252</v>
      </c>
      <c r="DQ3360">
        <v>252</v>
      </c>
      <c r="DR3360">
        <v>256</v>
      </c>
      <c r="DS3360">
        <v>260</v>
      </c>
      <c r="DT3360">
        <v>265</v>
      </c>
      <c r="DU3360">
        <v>269</v>
      </c>
      <c r="DV3360">
        <v>270</v>
      </c>
      <c r="DW3360">
        <v>276</v>
      </c>
      <c r="DX3360">
        <v>276</v>
      </c>
      <c r="DY3360">
        <v>276</v>
      </c>
      <c r="DZ3360">
        <v>277</v>
      </c>
      <c r="EA3360">
        <v>282</v>
      </c>
      <c r="EB3360">
        <v>285</v>
      </c>
      <c r="EC3360">
        <v>294</v>
      </c>
      <c r="ED3360">
        <v>299</v>
      </c>
      <c r="EE3360">
        <v>299</v>
      </c>
      <c r="EF3360">
        <v>299</v>
      </c>
      <c r="EG3360">
        <v>309</v>
      </c>
      <c r="EH3360">
        <v>315</v>
      </c>
      <c r="EI3360">
        <v>316</v>
      </c>
      <c r="EJ3360">
        <v>317</v>
      </c>
      <c r="EK3360">
        <v>325</v>
      </c>
      <c r="EL3360">
        <v>326</v>
      </c>
      <c r="EM3360">
        <v>325</v>
      </c>
      <c r="EN3360">
        <v>331</v>
      </c>
      <c r="EO3360">
        <v>336</v>
      </c>
      <c r="EP3360">
        <v>346</v>
      </c>
      <c r="EQ3360">
        <v>349</v>
      </c>
      <c r="ER3360">
        <v>350</v>
      </c>
      <c r="ES3360">
        <v>350</v>
      </c>
      <c r="ET3360">
        <v>350</v>
      </c>
      <c r="EU3360">
        <v>352</v>
      </c>
      <c r="EV3360">
        <v>356</v>
      </c>
      <c r="EW3360">
        <v>360</v>
      </c>
      <c r="EX3360">
        <v>362</v>
      </c>
      <c r="EY3360">
        <v>371</v>
      </c>
      <c r="EZ3360">
        <v>371</v>
      </c>
      <c r="FA3360">
        <v>371</v>
      </c>
      <c r="FB3360">
        <v>373</v>
      </c>
      <c r="FC3360">
        <v>377</v>
      </c>
      <c r="FD3360">
        <v>381</v>
      </c>
      <c r="FE3360">
        <v>382</v>
      </c>
      <c r="FF3360">
        <v>389</v>
      </c>
    </row>
    <row r="3361" spans="2:162">
      <c r="B3361" t="s">
        <v>585</v>
      </c>
      <c r="C3361">
        <v>43.946412180000003</v>
      </c>
      <c r="D3361">
        <v>-90.618818999999903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0</v>
      </c>
      <c r="BT3361">
        <v>0</v>
      </c>
      <c r="BU3361">
        <v>0</v>
      </c>
      <c r="BV3361">
        <v>0</v>
      </c>
      <c r="BW3361">
        <v>0</v>
      </c>
      <c r="BX3361">
        <v>0</v>
      </c>
      <c r="BY3361">
        <v>0</v>
      </c>
      <c r="BZ3361">
        <v>0</v>
      </c>
      <c r="CA3361">
        <v>0</v>
      </c>
      <c r="CB3361">
        <v>0</v>
      </c>
      <c r="CC3361">
        <v>0</v>
      </c>
      <c r="CD3361">
        <v>0</v>
      </c>
      <c r="CE3361">
        <v>0</v>
      </c>
      <c r="CF3361">
        <v>0</v>
      </c>
      <c r="CG3361">
        <v>0</v>
      </c>
      <c r="CH3361">
        <v>0</v>
      </c>
      <c r="CI3361">
        <v>0</v>
      </c>
      <c r="CJ3361">
        <v>1</v>
      </c>
      <c r="CK3361">
        <v>1</v>
      </c>
      <c r="CL3361">
        <v>0</v>
      </c>
      <c r="CM3361">
        <v>0</v>
      </c>
      <c r="CN3361">
        <v>0</v>
      </c>
      <c r="CO3361">
        <v>0</v>
      </c>
      <c r="CP3361">
        <v>0</v>
      </c>
      <c r="CQ3361">
        <v>1</v>
      </c>
      <c r="CR3361">
        <v>1</v>
      </c>
      <c r="CS3361">
        <v>1</v>
      </c>
      <c r="CT3361">
        <v>1</v>
      </c>
      <c r="CU3361">
        <v>0</v>
      </c>
      <c r="CV3361">
        <v>0</v>
      </c>
      <c r="CW3361">
        <v>0</v>
      </c>
      <c r="CX3361">
        <v>1</v>
      </c>
      <c r="CY3361">
        <v>1</v>
      </c>
      <c r="CZ3361">
        <v>1</v>
      </c>
      <c r="DA3361">
        <v>1</v>
      </c>
      <c r="DB3361">
        <v>1</v>
      </c>
      <c r="DC3361">
        <v>1</v>
      </c>
      <c r="DD3361">
        <v>1</v>
      </c>
      <c r="DE3361">
        <v>1</v>
      </c>
      <c r="DF3361">
        <v>1</v>
      </c>
      <c r="DG3361">
        <v>1</v>
      </c>
      <c r="DH3361">
        <v>1</v>
      </c>
      <c r="DI3361">
        <v>1</v>
      </c>
      <c r="DJ3361">
        <v>1</v>
      </c>
      <c r="DK3361">
        <v>1</v>
      </c>
      <c r="DL3361">
        <v>1</v>
      </c>
      <c r="DM3361">
        <v>1</v>
      </c>
      <c r="DN3361">
        <v>1</v>
      </c>
      <c r="DO3361">
        <v>1</v>
      </c>
      <c r="DP3361">
        <v>1</v>
      </c>
      <c r="DQ3361">
        <v>1</v>
      </c>
      <c r="DR3361">
        <v>1</v>
      </c>
      <c r="DS3361">
        <v>1</v>
      </c>
      <c r="DT3361">
        <v>1</v>
      </c>
      <c r="DU3361">
        <v>1</v>
      </c>
      <c r="DV3361">
        <v>1</v>
      </c>
      <c r="DW3361">
        <v>1</v>
      </c>
      <c r="DX3361">
        <v>1</v>
      </c>
      <c r="DY3361">
        <v>1</v>
      </c>
      <c r="DZ3361">
        <v>1</v>
      </c>
      <c r="EA3361">
        <v>1</v>
      </c>
      <c r="EB3361">
        <v>1</v>
      </c>
      <c r="EC3361">
        <v>1</v>
      </c>
      <c r="ED3361">
        <v>1</v>
      </c>
      <c r="EE3361">
        <v>1</v>
      </c>
      <c r="EF3361">
        <v>1</v>
      </c>
      <c r="EG3361">
        <v>1</v>
      </c>
      <c r="EH3361">
        <v>1</v>
      </c>
      <c r="EI3361">
        <v>1</v>
      </c>
      <c r="EJ3361">
        <v>1</v>
      </c>
      <c r="EK3361">
        <v>1</v>
      </c>
      <c r="EL3361">
        <v>1</v>
      </c>
      <c r="EM3361">
        <v>1</v>
      </c>
      <c r="EN3361">
        <v>1</v>
      </c>
      <c r="EO3361">
        <v>1</v>
      </c>
      <c r="EP3361">
        <v>1</v>
      </c>
      <c r="EQ3361">
        <v>1</v>
      </c>
      <c r="ER3361">
        <v>1</v>
      </c>
      <c r="ES3361">
        <v>1</v>
      </c>
      <c r="ET3361">
        <v>1</v>
      </c>
      <c r="EU3361">
        <v>1</v>
      </c>
      <c r="EV3361">
        <v>1</v>
      </c>
      <c r="EW3361">
        <v>1</v>
      </c>
      <c r="EX3361">
        <v>1</v>
      </c>
      <c r="EY3361">
        <v>1</v>
      </c>
      <c r="EZ3361">
        <v>1</v>
      </c>
      <c r="FA3361">
        <v>1</v>
      </c>
      <c r="FB3361">
        <v>1</v>
      </c>
      <c r="FC3361">
        <v>1</v>
      </c>
      <c r="FD3361">
        <v>1</v>
      </c>
      <c r="FE3361">
        <v>1</v>
      </c>
      <c r="FF3361">
        <v>1</v>
      </c>
    </row>
    <row r="3362" spans="2:162">
      <c r="B3362" t="s">
        <v>585</v>
      </c>
      <c r="C3362">
        <v>45.02715345</v>
      </c>
      <c r="D3362">
        <v>-88.268075030000006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0</v>
      </c>
      <c r="BW3362">
        <v>0</v>
      </c>
      <c r="BX3362">
        <v>0</v>
      </c>
      <c r="BY3362">
        <v>0</v>
      </c>
      <c r="BZ3362">
        <v>0</v>
      </c>
      <c r="CA3362">
        <v>0</v>
      </c>
      <c r="CB3362">
        <v>0</v>
      </c>
      <c r="CC3362">
        <v>0</v>
      </c>
      <c r="CD3362">
        <v>0</v>
      </c>
      <c r="CE3362">
        <v>0</v>
      </c>
      <c r="CF3362">
        <v>0</v>
      </c>
      <c r="CG3362">
        <v>0</v>
      </c>
      <c r="CH3362">
        <v>0</v>
      </c>
      <c r="CI3362">
        <v>0</v>
      </c>
      <c r="CJ3362">
        <v>0</v>
      </c>
      <c r="CK3362">
        <v>0</v>
      </c>
      <c r="CL3362">
        <v>0</v>
      </c>
      <c r="CM3362">
        <v>0</v>
      </c>
      <c r="CN3362">
        <v>0</v>
      </c>
      <c r="CO3362">
        <v>0</v>
      </c>
      <c r="CP3362">
        <v>0</v>
      </c>
      <c r="CQ3362">
        <v>0</v>
      </c>
      <c r="CR3362">
        <v>0</v>
      </c>
      <c r="CS3362">
        <v>0</v>
      </c>
      <c r="CT3362">
        <v>0</v>
      </c>
      <c r="CU3362">
        <v>0</v>
      </c>
      <c r="CV3362">
        <v>0</v>
      </c>
      <c r="CW3362">
        <v>0</v>
      </c>
      <c r="CX3362">
        <v>0</v>
      </c>
      <c r="CY3362">
        <v>0</v>
      </c>
      <c r="CZ3362">
        <v>0</v>
      </c>
      <c r="DA3362">
        <v>0</v>
      </c>
      <c r="DB3362">
        <v>0</v>
      </c>
      <c r="DC3362">
        <v>0</v>
      </c>
      <c r="DD3362">
        <v>0</v>
      </c>
      <c r="DE3362">
        <v>0</v>
      </c>
      <c r="DF3362">
        <v>0</v>
      </c>
      <c r="DG3362">
        <v>0</v>
      </c>
      <c r="DH3362">
        <v>0</v>
      </c>
      <c r="DI3362">
        <v>0</v>
      </c>
      <c r="DJ3362">
        <v>0</v>
      </c>
      <c r="DK3362">
        <v>0</v>
      </c>
      <c r="DL3362">
        <v>0</v>
      </c>
      <c r="DM3362">
        <v>0</v>
      </c>
      <c r="DN3362">
        <v>0</v>
      </c>
      <c r="DO3362">
        <v>0</v>
      </c>
      <c r="DP3362">
        <v>0</v>
      </c>
      <c r="DQ3362">
        <v>0</v>
      </c>
      <c r="DR3362">
        <v>0</v>
      </c>
      <c r="DS3362">
        <v>0</v>
      </c>
      <c r="DT3362">
        <v>0</v>
      </c>
      <c r="DU3362">
        <v>0</v>
      </c>
      <c r="DV3362">
        <v>0</v>
      </c>
      <c r="DW3362">
        <v>0</v>
      </c>
      <c r="DX3362">
        <v>0</v>
      </c>
      <c r="DY3362">
        <v>0</v>
      </c>
      <c r="DZ3362">
        <v>0</v>
      </c>
      <c r="EA3362">
        <v>0</v>
      </c>
      <c r="EB3362">
        <v>0</v>
      </c>
      <c r="EC3362">
        <v>0</v>
      </c>
      <c r="ED3362">
        <v>0</v>
      </c>
      <c r="EE3362">
        <v>0</v>
      </c>
      <c r="EF3362">
        <v>0</v>
      </c>
      <c r="EG3362">
        <v>0</v>
      </c>
      <c r="EH3362">
        <v>0</v>
      </c>
      <c r="EI3362">
        <v>0</v>
      </c>
      <c r="EJ3362">
        <v>0</v>
      </c>
      <c r="EK3362">
        <v>0</v>
      </c>
      <c r="EL3362">
        <v>0</v>
      </c>
      <c r="EM3362">
        <v>0</v>
      </c>
      <c r="EN3362">
        <v>0</v>
      </c>
      <c r="EO3362">
        <v>0</v>
      </c>
      <c r="EP3362">
        <v>0</v>
      </c>
      <c r="EQ3362">
        <v>0</v>
      </c>
      <c r="ER3362">
        <v>0</v>
      </c>
      <c r="ES3362">
        <v>0</v>
      </c>
      <c r="ET3362">
        <v>0</v>
      </c>
      <c r="EU3362">
        <v>0</v>
      </c>
      <c r="EV3362">
        <v>0</v>
      </c>
      <c r="EW3362">
        <v>0</v>
      </c>
      <c r="EX3362">
        <v>0</v>
      </c>
      <c r="EY3362">
        <v>0</v>
      </c>
      <c r="EZ3362">
        <v>0</v>
      </c>
      <c r="FA3362">
        <v>0</v>
      </c>
      <c r="FB3362">
        <v>0</v>
      </c>
      <c r="FC3362">
        <v>0</v>
      </c>
      <c r="FD3362">
        <v>0</v>
      </c>
      <c r="FE3362">
        <v>0</v>
      </c>
      <c r="FF3362">
        <v>0</v>
      </c>
    </row>
    <row r="3363" spans="2:162">
      <c r="B3363" t="s">
        <v>585</v>
      </c>
      <c r="C3363">
        <v>45.706778970000002</v>
      </c>
      <c r="D3363">
        <v>-89.519441049999998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0</v>
      </c>
      <c r="BT3363">
        <v>0</v>
      </c>
      <c r="BU3363">
        <v>0</v>
      </c>
      <c r="BV3363">
        <v>0</v>
      </c>
      <c r="BW3363">
        <v>0</v>
      </c>
      <c r="BX3363">
        <v>0</v>
      </c>
      <c r="BY3363">
        <v>0</v>
      </c>
      <c r="BZ3363">
        <v>0</v>
      </c>
      <c r="CA3363">
        <v>0</v>
      </c>
      <c r="CB3363">
        <v>0</v>
      </c>
      <c r="CC3363">
        <v>0</v>
      </c>
      <c r="CD3363">
        <v>0</v>
      </c>
      <c r="CE3363">
        <v>0</v>
      </c>
      <c r="CF3363">
        <v>0</v>
      </c>
      <c r="CG3363">
        <v>0</v>
      </c>
      <c r="CH3363">
        <v>0</v>
      </c>
      <c r="CI3363">
        <v>0</v>
      </c>
      <c r="CJ3363">
        <v>0</v>
      </c>
      <c r="CK3363">
        <v>0</v>
      </c>
      <c r="CL3363">
        <v>0</v>
      </c>
      <c r="CM3363">
        <v>0</v>
      </c>
      <c r="CN3363">
        <v>0</v>
      </c>
      <c r="CO3363">
        <v>0</v>
      </c>
      <c r="CP3363">
        <v>0</v>
      </c>
      <c r="CQ3363">
        <v>0</v>
      </c>
      <c r="CR3363">
        <v>0</v>
      </c>
      <c r="CS3363">
        <v>0</v>
      </c>
      <c r="CT3363">
        <v>0</v>
      </c>
      <c r="CU3363">
        <v>0</v>
      </c>
      <c r="CV3363">
        <v>0</v>
      </c>
      <c r="CW3363">
        <v>0</v>
      </c>
      <c r="CX3363">
        <v>0</v>
      </c>
      <c r="CY3363">
        <v>0</v>
      </c>
      <c r="CZ3363">
        <v>0</v>
      </c>
      <c r="DA3363">
        <v>0</v>
      </c>
      <c r="DB3363">
        <v>0</v>
      </c>
      <c r="DC3363">
        <v>0</v>
      </c>
      <c r="DD3363">
        <v>0</v>
      </c>
      <c r="DE3363">
        <v>0</v>
      </c>
      <c r="DF3363">
        <v>0</v>
      </c>
      <c r="DG3363">
        <v>0</v>
      </c>
      <c r="DH3363">
        <v>0</v>
      </c>
      <c r="DI3363">
        <v>0</v>
      </c>
      <c r="DJ3363">
        <v>0</v>
      </c>
      <c r="DK3363">
        <v>0</v>
      </c>
      <c r="DL3363">
        <v>0</v>
      </c>
      <c r="DM3363">
        <v>0</v>
      </c>
      <c r="DN3363">
        <v>0</v>
      </c>
      <c r="DO3363">
        <v>0</v>
      </c>
      <c r="DP3363">
        <v>0</v>
      </c>
      <c r="DQ3363">
        <v>0</v>
      </c>
      <c r="DR3363">
        <v>0</v>
      </c>
      <c r="DS3363">
        <v>0</v>
      </c>
      <c r="DT3363">
        <v>0</v>
      </c>
      <c r="DU3363">
        <v>0</v>
      </c>
      <c r="DV3363">
        <v>0</v>
      </c>
      <c r="DW3363">
        <v>0</v>
      </c>
      <c r="DX3363">
        <v>0</v>
      </c>
      <c r="DY3363">
        <v>0</v>
      </c>
      <c r="DZ3363">
        <v>0</v>
      </c>
      <c r="EA3363">
        <v>0</v>
      </c>
      <c r="EB3363">
        <v>0</v>
      </c>
      <c r="EC3363">
        <v>0</v>
      </c>
      <c r="ED3363">
        <v>0</v>
      </c>
      <c r="EE3363">
        <v>0</v>
      </c>
      <c r="EF3363">
        <v>0</v>
      </c>
      <c r="EG3363">
        <v>0</v>
      </c>
      <c r="EH3363">
        <v>0</v>
      </c>
      <c r="EI3363">
        <v>0</v>
      </c>
      <c r="EJ3363">
        <v>0</v>
      </c>
      <c r="EK3363">
        <v>0</v>
      </c>
      <c r="EL3363">
        <v>0</v>
      </c>
      <c r="EM3363">
        <v>0</v>
      </c>
      <c r="EN3363">
        <v>0</v>
      </c>
      <c r="EO3363">
        <v>0</v>
      </c>
      <c r="EP3363">
        <v>0</v>
      </c>
      <c r="EQ3363">
        <v>0</v>
      </c>
      <c r="ER3363">
        <v>0</v>
      </c>
      <c r="ES3363">
        <v>0</v>
      </c>
      <c r="ET3363">
        <v>0</v>
      </c>
      <c r="EU3363">
        <v>0</v>
      </c>
      <c r="EV3363">
        <v>0</v>
      </c>
      <c r="EW3363">
        <v>0</v>
      </c>
      <c r="EX3363">
        <v>0</v>
      </c>
      <c r="EY3363">
        <v>0</v>
      </c>
      <c r="EZ3363">
        <v>0</v>
      </c>
      <c r="FA3363">
        <v>0</v>
      </c>
      <c r="FB3363">
        <v>0</v>
      </c>
      <c r="FC3363">
        <v>0</v>
      </c>
      <c r="FD3363">
        <v>0</v>
      </c>
      <c r="FE3363">
        <v>0</v>
      </c>
      <c r="FF3363">
        <v>0</v>
      </c>
    </row>
    <row r="3364" spans="2:162">
      <c r="B3364" t="s">
        <v>585</v>
      </c>
      <c r="C3364">
        <v>44.41578887</v>
      </c>
      <c r="D3364">
        <v>-88.465650229999994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0</v>
      </c>
      <c r="BZ3364">
        <v>0</v>
      </c>
      <c r="CA3364">
        <v>1</v>
      </c>
      <c r="CB3364">
        <v>1</v>
      </c>
      <c r="CC3364">
        <v>1</v>
      </c>
      <c r="CD3364">
        <v>1</v>
      </c>
      <c r="CE3364">
        <v>2</v>
      </c>
      <c r="CF3364">
        <v>2</v>
      </c>
      <c r="CG3364">
        <v>2</v>
      </c>
      <c r="CH3364">
        <v>2</v>
      </c>
      <c r="CI3364">
        <v>2</v>
      </c>
      <c r="CJ3364">
        <v>2</v>
      </c>
      <c r="CK3364">
        <v>2</v>
      </c>
      <c r="CL3364">
        <v>2</v>
      </c>
      <c r="CM3364">
        <v>2</v>
      </c>
      <c r="CN3364">
        <v>2</v>
      </c>
      <c r="CO3364">
        <v>2</v>
      </c>
      <c r="CP3364">
        <v>2</v>
      </c>
      <c r="CQ3364">
        <v>2</v>
      </c>
      <c r="CR3364">
        <v>2</v>
      </c>
      <c r="CS3364">
        <v>2</v>
      </c>
      <c r="CT3364">
        <v>2</v>
      </c>
      <c r="CU3364">
        <v>2</v>
      </c>
      <c r="CV3364">
        <v>2</v>
      </c>
      <c r="CW3364">
        <v>2</v>
      </c>
      <c r="CX3364">
        <v>2</v>
      </c>
      <c r="CY3364">
        <v>2</v>
      </c>
      <c r="CZ3364">
        <v>2</v>
      </c>
      <c r="DA3364">
        <v>2</v>
      </c>
      <c r="DB3364">
        <v>2</v>
      </c>
      <c r="DC3364">
        <v>2</v>
      </c>
      <c r="DD3364">
        <v>2</v>
      </c>
      <c r="DE3364">
        <v>2</v>
      </c>
      <c r="DF3364">
        <v>2</v>
      </c>
      <c r="DG3364">
        <v>2</v>
      </c>
      <c r="DH3364">
        <v>2</v>
      </c>
      <c r="DI3364">
        <v>2</v>
      </c>
      <c r="DJ3364">
        <v>2</v>
      </c>
      <c r="DK3364">
        <v>2</v>
      </c>
      <c r="DL3364">
        <v>2</v>
      </c>
      <c r="DM3364">
        <v>2</v>
      </c>
      <c r="DN3364">
        <v>4</v>
      </c>
      <c r="DO3364">
        <v>4</v>
      </c>
      <c r="DP3364">
        <v>4</v>
      </c>
      <c r="DQ3364">
        <v>4</v>
      </c>
      <c r="DR3364">
        <v>5</v>
      </c>
      <c r="DS3364">
        <v>5</v>
      </c>
      <c r="DT3364">
        <v>5</v>
      </c>
      <c r="DU3364">
        <v>5</v>
      </c>
      <c r="DV3364">
        <v>5</v>
      </c>
      <c r="DW3364">
        <v>6</v>
      </c>
      <c r="DX3364">
        <v>7</v>
      </c>
      <c r="DY3364">
        <v>7</v>
      </c>
      <c r="DZ3364">
        <v>7</v>
      </c>
      <c r="EA3364">
        <v>8</v>
      </c>
      <c r="EB3364">
        <v>8</v>
      </c>
      <c r="EC3364">
        <v>8</v>
      </c>
      <c r="ED3364">
        <v>8</v>
      </c>
      <c r="EE3364">
        <v>8</v>
      </c>
      <c r="EF3364">
        <v>8</v>
      </c>
      <c r="EG3364">
        <v>8</v>
      </c>
      <c r="EH3364">
        <v>8</v>
      </c>
      <c r="EI3364">
        <v>8</v>
      </c>
      <c r="EJ3364">
        <v>8</v>
      </c>
      <c r="EK3364">
        <v>8</v>
      </c>
      <c r="EL3364">
        <v>8</v>
      </c>
      <c r="EM3364">
        <v>8</v>
      </c>
      <c r="EN3364">
        <v>8</v>
      </c>
      <c r="EO3364">
        <v>8</v>
      </c>
      <c r="EP3364">
        <v>8</v>
      </c>
      <c r="EQ3364">
        <v>8</v>
      </c>
      <c r="ER3364">
        <v>8</v>
      </c>
      <c r="ES3364">
        <v>8</v>
      </c>
      <c r="ET3364">
        <v>8</v>
      </c>
      <c r="EU3364">
        <v>8</v>
      </c>
      <c r="EV3364">
        <v>8</v>
      </c>
      <c r="EW3364">
        <v>8</v>
      </c>
      <c r="EX3364">
        <v>8</v>
      </c>
      <c r="EY3364">
        <v>8</v>
      </c>
      <c r="EZ3364">
        <v>8</v>
      </c>
      <c r="FA3364">
        <v>8</v>
      </c>
      <c r="FB3364">
        <v>8</v>
      </c>
      <c r="FC3364">
        <v>8</v>
      </c>
      <c r="FD3364">
        <v>8</v>
      </c>
      <c r="FE3364">
        <v>8</v>
      </c>
      <c r="FF3364">
        <v>8</v>
      </c>
    </row>
    <row r="3365" spans="2:162">
      <c r="B3365" t="s">
        <v>585</v>
      </c>
      <c r="C3365">
        <v>43.383522249999999</v>
      </c>
      <c r="D3365">
        <v>-87.946250090000007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2</v>
      </c>
      <c r="BK3365">
        <v>1</v>
      </c>
      <c r="BL3365">
        <v>1</v>
      </c>
      <c r="BM3365">
        <v>1</v>
      </c>
      <c r="BN3365">
        <v>1</v>
      </c>
      <c r="BO3365">
        <v>1</v>
      </c>
      <c r="BP3365">
        <v>1</v>
      </c>
      <c r="BQ3365">
        <v>1</v>
      </c>
      <c r="BR3365">
        <v>3</v>
      </c>
      <c r="BS3365">
        <v>3</v>
      </c>
      <c r="BT3365">
        <v>3</v>
      </c>
      <c r="BU3365">
        <v>3</v>
      </c>
      <c r="BV3365">
        <v>5</v>
      </c>
      <c r="BW3365">
        <v>5</v>
      </c>
      <c r="BX3365">
        <v>5</v>
      </c>
      <c r="BY3365">
        <v>5</v>
      </c>
      <c r="BZ3365">
        <v>5</v>
      </c>
      <c r="CA3365">
        <v>6</v>
      </c>
      <c r="CB3365">
        <v>6</v>
      </c>
      <c r="CC3365">
        <v>7</v>
      </c>
      <c r="CD3365">
        <v>7</v>
      </c>
      <c r="CE3365">
        <v>8</v>
      </c>
      <c r="CF3365">
        <v>9</v>
      </c>
      <c r="CG3365">
        <v>9</v>
      </c>
      <c r="CH3365">
        <v>9</v>
      </c>
      <c r="CI3365">
        <v>9</v>
      </c>
      <c r="CJ3365">
        <v>9</v>
      </c>
      <c r="CK3365">
        <v>9</v>
      </c>
      <c r="CL3365">
        <v>9</v>
      </c>
      <c r="CM3365">
        <v>9</v>
      </c>
      <c r="CN3365">
        <v>9</v>
      </c>
      <c r="CO3365">
        <v>9</v>
      </c>
      <c r="CP3365">
        <v>9</v>
      </c>
      <c r="CQ3365">
        <v>9</v>
      </c>
      <c r="CR3365">
        <v>9</v>
      </c>
      <c r="CS3365">
        <v>9</v>
      </c>
      <c r="CT3365">
        <v>9</v>
      </c>
      <c r="CU3365">
        <v>9</v>
      </c>
      <c r="CV3365">
        <v>9</v>
      </c>
      <c r="CW3365">
        <v>9</v>
      </c>
      <c r="CX3365">
        <v>9</v>
      </c>
      <c r="CY3365">
        <v>9</v>
      </c>
      <c r="CZ3365">
        <v>9</v>
      </c>
      <c r="DA3365">
        <v>9</v>
      </c>
      <c r="DB3365">
        <v>9</v>
      </c>
      <c r="DC3365">
        <v>9</v>
      </c>
      <c r="DD3365">
        <v>9</v>
      </c>
      <c r="DE3365">
        <v>9</v>
      </c>
      <c r="DF3365">
        <v>9</v>
      </c>
      <c r="DG3365">
        <v>9</v>
      </c>
      <c r="DH3365">
        <v>9</v>
      </c>
      <c r="DI3365">
        <v>9</v>
      </c>
      <c r="DJ3365">
        <v>9</v>
      </c>
      <c r="DK3365">
        <v>9</v>
      </c>
      <c r="DL3365">
        <v>10</v>
      </c>
      <c r="DM3365">
        <v>10</v>
      </c>
      <c r="DN3365">
        <v>10</v>
      </c>
      <c r="DO3365">
        <v>10</v>
      </c>
      <c r="DP3365">
        <v>11</v>
      </c>
      <c r="DQ3365">
        <v>11</v>
      </c>
      <c r="DR3365">
        <v>11</v>
      </c>
      <c r="DS3365">
        <v>11</v>
      </c>
      <c r="DT3365">
        <v>11</v>
      </c>
      <c r="DU3365">
        <v>11</v>
      </c>
      <c r="DV3365">
        <v>11</v>
      </c>
      <c r="DW3365">
        <v>11</v>
      </c>
      <c r="DX3365">
        <v>11</v>
      </c>
      <c r="DY3365">
        <v>11</v>
      </c>
      <c r="DZ3365">
        <v>11</v>
      </c>
      <c r="EA3365">
        <v>11</v>
      </c>
      <c r="EB3365">
        <v>11</v>
      </c>
      <c r="EC3365">
        <v>11</v>
      </c>
      <c r="ED3365">
        <v>11</v>
      </c>
      <c r="EE3365">
        <v>12</v>
      </c>
      <c r="EF3365">
        <v>12</v>
      </c>
      <c r="EG3365">
        <v>12</v>
      </c>
      <c r="EH3365">
        <v>13</v>
      </c>
      <c r="EI3365">
        <v>13</v>
      </c>
      <c r="EJ3365">
        <v>13</v>
      </c>
      <c r="EK3365">
        <v>13</v>
      </c>
      <c r="EL3365">
        <v>13</v>
      </c>
      <c r="EM3365">
        <v>13</v>
      </c>
      <c r="EN3365">
        <v>13</v>
      </c>
      <c r="EO3365">
        <v>13</v>
      </c>
      <c r="EP3365">
        <v>13</v>
      </c>
      <c r="EQ3365">
        <v>13</v>
      </c>
      <c r="ER3365">
        <v>13</v>
      </c>
      <c r="ES3365">
        <v>13</v>
      </c>
      <c r="ET3365">
        <v>13</v>
      </c>
      <c r="EU3365">
        <v>15</v>
      </c>
      <c r="EV3365">
        <v>15</v>
      </c>
      <c r="EW3365">
        <v>15</v>
      </c>
      <c r="EX3365">
        <v>15</v>
      </c>
      <c r="EY3365">
        <v>15</v>
      </c>
      <c r="EZ3365">
        <v>15</v>
      </c>
      <c r="FA3365">
        <v>15</v>
      </c>
      <c r="FB3365">
        <v>15</v>
      </c>
      <c r="FC3365">
        <v>15</v>
      </c>
      <c r="FD3365">
        <v>15</v>
      </c>
      <c r="FE3365">
        <v>15</v>
      </c>
      <c r="FF3365">
        <v>15</v>
      </c>
    </row>
    <row r="3366" spans="2:162">
      <c r="B3366" t="s">
        <v>585</v>
      </c>
      <c r="C3366">
        <v>44.58307413</v>
      </c>
      <c r="D3366">
        <v>-91.999496109999995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0</v>
      </c>
      <c r="DO3366">
        <v>0</v>
      </c>
      <c r="DP3366">
        <v>0</v>
      </c>
      <c r="DQ3366">
        <v>0</v>
      </c>
      <c r="DR3366">
        <v>0</v>
      </c>
      <c r="DS3366">
        <v>0</v>
      </c>
      <c r="DT3366">
        <v>0</v>
      </c>
      <c r="DU3366">
        <v>0</v>
      </c>
      <c r="DV3366">
        <v>0</v>
      </c>
      <c r="DW3366">
        <v>0</v>
      </c>
      <c r="DX3366">
        <v>0</v>
      </c>
      <c r="DY3366">
        <v>0</v>
      </c>
      <c r="DZ3366">
        <v>0</v>
      </c>
      <c r="EA3366">
        <v>0</v>
      </c>
      <c r="EB3366">
        <v>0</v>
      </c>
      <c r="EC3366">
        <v>0</v>
      </c>
      <c r="ED3366">
        <v>0</v>
      </c>
      <c r="EE3366">
        <v>0</v>
      </c>
      <c r="EF3366">
        <v>0</v>
      </c>
      <c r="EG3366">
        <v>0</v>
      </c>
      <c r="EH3366">
        <v>0</v>
      </c>
      <c r="EI3366">
        <v>0</v>
      </c>
      <c r="EJ3366">
        <v>0</v>
      </c>
      <c r="EK3366">
        <v>0</v>
      </c>
      <c r="EL3366">
        <v>0</v>
      </c>
      <c r="EM3366">
        <v>0</v>
      </c>
      <c r="EN3366">
        <v>0</v>
      </c>
      <c r="EO3366">
        <v>0</v>
      </c>
      <c r="EP3366">
        <v>0</v>
      </c>
      <c r="EQ3366">
        <v>0</v>
      </c>
      <c r="ER3366">
        <v>0</v>
      </c>
      <c r="ES3366">
        <v>0</v>
      </c>
      <c r="ET3366">
        <v>0</v>
      </c>
      <c r="EU3366">
        <v>0</v>
      </c>
      <c r="EV3366">
        <v>0</v>
      </c>
      <c r="EW3366">
        <v>0</v>
      </c>
      <c r="EX3366">
        <v>0</v>
      </c>
      <c r="EY3366">
        <v>0</v>
      </c>
      <c r="EZ3366">
        <v>0</v>
      </c>
      <c r="FA3366">
        <v>0</v>
      </c>
      <c r="FB3366">
        <v>0</v>
      </c>
      <c r="FC3366">
        <v>0</v>
      </c>
      <c r="FD3366">
        <v>0</v>
      </c>
      <c r="FE3366">
        <v>0</v>
      </c>
      <c r="FF3366">
        <v>0</v>
      </c>
    </row>
    <row r="3367" spans="2:162">
      <c r="B3367" t="s">
        <v>585</v>
      </c>
      <c r="C3367">
        <v>44.718502909999998</v>
      </c>
      <c r="D3367">
        <v>-92.42244159999999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0</v>
      </c>
      <c r="BR3367">
        <v>0</v>
      </c>
      <c r="BS3367">
        <v>0</v>
      </c>
      <c r="BT3367">
        <v>0</v>
      </c>
      <c r="BU3367">
        <v>0</v>
      </c>
      <c r="BV3367">
        <v>0</v>
      </c>
      <c r="BW3367">
        <v>0</v>
      </c>
      <c r="BX3367">
        <v>0</v>
      </c>
      <c r="BY3367">
        <v>0</v>
      </c>
      <c r="BZ3367">
        <v>0</v>
      </c>
      <c r="CA3367">
        <v>0</v>
      </c>
      <c r="CB3367">
        <v>0</v>
      </c>
      <c r="CC3367">
        <v>0</v>
      </c>
      <c r="CD3367">
        <v>0</v>
      </c>
      <c r="CE3367">
        <v>0</v>
      </c>
      <c r="CF3367">
        <v>0</v>
      </c>
      <c r="CG3367">
        <v>0</v>
      </c>
      <c r="CH3367">
        <v>0</v>
      </c>
      <c r="CI3367">
        <v>0</v>
      </c>
      <c r="CJ3367">
        <v>0</v>
      </c>
      <c r="CK3367">
        <v>0</v>
      </c>
      <c r="CL3367">
        <v>0</v>
      </c>
      <c r="CM3367">
        <v>0</v>
      </c>
      <c r="CN3367">
        <v>0</v>
      </c>
      <c r="CO3367">
        <v>0</v>
      </c>
      <c r="CP3367">
        <v>0</v>
      </c>
      <c r="CQ3367">
        <v>0</v>
      </c>
      <c r="CR3367">
        <v>0</v>
      </c>
      <c r="CS3367">
        <v>0</v>
      </c>
      <c r="CT3367">
        <v>0</v>
      </c>
      <c r="CU3367">
        <v>0</v>
      </c>
      <c r="CV3367">
        <v>0</v>
      </c>
      <c r="CW3367">
        <v>0</v>
      </c>
      <c r="CX3367">
        <v>0</v>
      </c>
      <c r="CY3367">
        <v>0</v>
      </c>
      <c r="CZ3367">
        <v>0</v>
      </c>
      <c r="DA3367">
        <v>0</v>
      </c>
      <c r="DB3367">
        <v>0</v>
      </c>
      <c r="DC3367">
        <v>0</v>
      </c>
      <c r="DD3367">
        <v>0</v>
      </c>
      <c r="DE3367">
        <v>0</v>
      </c>
      <c r="DF3367">
        <v>0</v>
      </c>
      <c r="DG3367">
        <v>0</v>
      </c>
      <c r="DH3367">
        <v>0</v>
      </c>
      <c r="DI3367">
        <v>0</v>
      </c>
      <c r="DJ3367">
        <v>0</v>
      </c>
      <c r="DK3367">
        <v>0</v>
      </c>
      <c r="DL3367">
        <v>0</v>
      </c>
      <c r="DM3367">
        <v>0</v>
      </c>
      <c r="DN3367">
        <v>0</v>
      </c>
      <c r="DO3367">
        <v>0</v>
      </c>
      <c r="DP3367">
        <v>0</v>
      </c>
      <c r="DQ3367">
        <v>0</v>
      </c>
      <c r="DR3367">
        <v>0</v>
      </c>
      <c r="DS3367">
        <v>0</v>
      </c>
      <c r="DT3367">
        <v>0</v>
      </c>
      <c r="DU3367">
        <v>0</v>
      </c>
      <c r="DV3367">
        <v>0</v>
      </c>
      <c r="DW3367">
        <v>0</v>
      </c>
      <c r="DX3367">
        <v>0</v>
      </c>
      <c r="DY3367">
        <v>0</v>
      </c>
      <c r="DZ3367">
        <v>0</v>
      </c>
      <c r="EA3367">
        <v>0</v>
      </c>
      <c r="EB3367">
        <v>0</v>
      </c>
      <c r="EC3367">
        <v>0</v>
      </c>
      <c r="ED3367">
        <v>0</v>
      </c>
      <c r="EE3367">
        <v>0</v>
      </c>
      <c r="EF3367">
        <v>0</v>
      </c>
      <c r="EG3367">
        <v>0</v>
      </c>
      <c r="EH3367">
        <v>0</v>
      </c>
      <c r="EI3367">
        <v>0</v>
      </c>
      <c r="EJ3367">
        <v>0</v>
      </c>
      <c r="EK3367">
        <v>0</v>
      </c>
      <c r="EL3367">
        <v>0</v>
      </c>
      <c r="EM3367">
        <v>0</v>
      </c>
      <c r="EN3367">
        <v>0</v>
      </c>
      <c r="EO3367">
        <v>0</v>
      </c>
      <c r="EP3367">
        <v>0</v>
      </c>
      <c r="EQ3367">
        <v>0</v>
      </c>
      <c r="ER3367">
        <v>0</v>
      </c>
      <c r="ES3367">
        <v>0</v>
      </c>
      <c r="ET3367">
        <v>0</v>
      </c>
      <c r="EU3367">
        <v>0</v>
      </c>
      <c r="EV3367">
        <v>0</v>
      </c>
      <c r="EW3367">
        <v>0</v>
      </c>
      <c r="EX3367">
        <v>0</v>
      </c>
      <c r="EY3367">
        <v>0</v>
      </c>
      <c r="EZ3367">
        <v>0</v>
      </c>
      <c r="FA3367">
        <v>0</v>
      </c>
      <c r="FB3367">
        <v>0</v>
      </c>
      <c r="FC3367">
        <v>0</v>
      </c>
      <c r="FD3367">
        <v>0</v>
      </c>
      <c r="FE3367">
        <v>0</v>
      </c>
      <c r="FF3367">
        <v>0</v>
      </c>
    </row>
    <row r="3368" spans="2:162">
      <c r="B3368" t="s">
        <v>585</v>
      </c>
      <c r="C3368">
        <v>45.461303479999998</v>
      </c>
      <c r="D3368">
        <v>-92.4418287499999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0</v>
      </c>
      <c r="CH3368">
        <v>0</v>
      </c>
      <c r="CI3368">
        <v>0</v>
      </c>
      <c r="CJ3368">
        <v>0</v>
      </c>
      <c r="CK3368">
        <v>0</v>
      </c>
      <c r="CL3368">
        <v>0</v>
      </c>
      <c r="CM3368">
        <v>0</v>
      </c>
      <c r="CN3368">
        <v>0</v>
      </c>
      <c r="CO3368">
        <v>0</v>
      </c>
      <c r="CP3368">
        <v>0</v>
      </c>
      <c r="CQ3368">
        <v>0</v>
      </c>
      <c r="CR3368">
        <v>0</v>
      </c>
      <c r="CS3368">
        <v>0</v>
      </c>
      <c r="CT3368">
        <v>0</v>
      </c>
      <c r="CU3368">
        <v>0</v>
      </c>
      <c r="CV3368">
        <v>0</v>
      </c>
      <c r="CW3368">
        <v>0</v>
      </c>
      <c r="CX3368">
        <v>0</v>
      </c>
      <c r="CY3368">
        <v>0</v>
      </c>
      <c r="CZ3368">
        <v>0</v>
      </c>
      <c r="DA3368">
        <v>0</v>
      </c>
      <c r="DB3368">
        <v>0</v>
      </c>
      <c r="DC3368">
        <v>0</v>
      </c>
      <c r="DD3368">
        <v>0</v>
      </c>
      <c r="DE3368">
        <v>0</v>
      </c>
      <c r="DF3368">
        <v>0</v>
      </c>
      <c r="DG3368">
        <v>0</v>
      </c>
      <c r="DH3368">
        <v>0</v>
      </c>
      <c r="DI3368">
        <v>0</v>
      </c>
      <c r="DJ3368">
        <v>0</v>
      </c>
      <c r="DK3368">
        <v>0</v>
      </c>
      <c r="DL3368">
        <v>0</v>
      </c>
      <c r="DM3368">
        <v>0</v>
      </c>
      <c r="DN3368">
        <v>0</v>
      </c>
      <c r="DO3368">
        <v>0</v>
      </c>
      <c r="DP3368">
        <v>0</v>
      </c>
      <c r="DQ3368">
        <v>0</v>
      </c>
      <c r="DR3368">
        <v>0</v>
      </c>
      <c r="DS3368">
        <v>0</v>
      </c>
      <c r="DT3368">
        <v>1</v>
      </c>
      <c r="DU3368">
        <v>1</v>
      </c>
      <c r="DV3368">
        <v>1</v>
      </c>
      <c r="DW3368">
        <v>1</v>
      </c>
      <c r="DX3368">
        <v>1</v>
      </c>
      <c r="DY3368">
        <v>1</v>
      </c>
      <c r="DZ3368">
        <v>1</v>
      </c>
      <c r="EA3368">
        <v>1</v>
      </c>
      <c r="EB3368">
        <v>1</v>
      </c>
      <c r="EC3368">
        <v>1</v>
      </c>
      <c r="ED3368">
        <v>1</v>
      </c>
      <c r="EE3368">
        <v>1</v>
      </c>
      <c r="EF3368">
        <v>1</v>
      </c>
      <c r="EG3368">
        <v>1</v>
      </c>
      <c r="EH3368">
        <v>1</v>
      </c>
      <c r="EI3368">
        <v>1</v>
      </c>
      <c r="EJ3368">
        <v>1</v>
      </c>
      <c r="EK3368">
        <v>1</v>
      </c>
      <c r="EL3368">
        <v>1</v>
      </c>
      <c r="EM3368">
        <v>1</v>
      </c>
      <c r="EN3368">
        <v>1</v>
      </c>
      <c r="EO3368">
        <v>1</v>
      </c>
      <c r="EP3368">
        <v>1</v>
      </c>
      <c r="EQ3368">
        <v>1</v>
      </c>
      <c r="ER3368">
        <v>1</v>
      </c>
      <c r="ES3368">
        <v>1</v>
      </c>
      <c r="ET3368">
        <v>1</v>
      </c>
      <c r="EU3368">
        <v>1</v>
      </c>
      <c r="EV3368">
        <v>1</v>
      </c>
      <c r="EW3368">
        <v>1</v>
      </c>
      <c r="EX3368">
        <v>1</v>
      </c>
      <c r="EY3368">
        <v>1</v>
      </c>
      <c r="EZ3368">
        <v>1</v>
      </c>
      <c r="FA3368">
        <v>1</v>
      </c>
      <c r="FB3368">
        <v>1</v>
      </c>
      <c r="FC3368">
        <v>1</v>
      </c>
      <c r="FD3368">
        <v>1</v>
      </c>
      <c r="FE3368">
        <v>1</v>
      </c>
      <c r="FF3368">
        <v>1</v>
      </c>
    </row>
    <row r="3369" spans="2:162">
      <c r="B3369" t="s">
        <v>585</v>
      </c>
      <c r="C3369">
        <v>44.475587109999999</v>
      </c>
      <c r="D3369">
        <v>-89.501529649999995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0</v>
      </c>
      <c r="BR3369">
        <v>0</v>
      </c>
      <c r="BS3369">
        <v>0</v>
      </c>
      <c r="BT3369">
        <v>0</v>
      </c>
      <c r="BU3369">
        <v>0</v>
      </c>
      <c r="BV3369">
        <v>0</v>
      </c>
      <c r="BW3369">
        <v>0</v>
      </c>
      <c r="BX3369">
        <v>0</v>
      </c>
      <c r="BY3369">
        <v>0</v>
      </c>
      <c r="BZ3369">
        <v>0</v>
      </c>
      <c r="CA3369">
        <v>0</v>
      </c>
      <c r="CB3369">
        <v>0</v>
      </c>
      <c r="CC3369">
        <v>0</v>
      </c>
      <c r="CD3369">
        <v>0</v>
      </c>
      <c r="CE3369">
        <v>0</v>
      </c>
      <c r="CF3369">
        <v>0</v>
      </c>
      <c r="CG3369">
        <v>0</v>
      </c>
      <c r="CH3369">
        <v>0</v>
      </c>
      <c r="CI3369">
        <v>0</v>
      </c>
      <c r="CJ3369">
        <v>0</v>
      </c>
      <c r="CK3369">
        <v>0</v>
      </c>
      <c r="CL3369">
        <v>0</v>
      </c>
      <c r="CM3369">
        <v>0</v>
      </c>
      <c r="CN3369">
        <v>0</v>
      </c>
      <c r="CO3369">
        <v>0</v>
      </c>
      <c r="CP3369">
        <v>0</v>
      </c>
      <c r="CQ3369">
        <v>0</v>
      </c>
      <c r="CR3369">
        <v>0</v>
      </c>
      <c r="CS3369">
        <v>0</v>
      </c>
      <c r="CT3369">
        <v>0</v>
      </c>
      <c r="CU3369">
        <v>0</v>
      </c>
      <c r="CV3369">
        <v>0</v>
      </c>
      <c r="CW3369">
        <v>0</v>
      </c>
      <c r="CX3369">
        <v>0</v>
      </c>
      <c r="CY3369">
        <v>0</v>
      </c>
      <c r="CZ3369">
        <v>0</v>
      </c>
      <c r="DA3369">
        <v>0</v>
      </c>
      <c r="DB3369">
        <v>0</v>
      </c>
      <c r="DC3369">
        <v>0</v>
      </c>
      <c r="DD3369">
        <v>0</v>
      </c>
      <c r="DE3369">
        <v>0</v>
      </c>
      <c r="DF3369">
        <v>0</v>
      </c>
      <c r="DG3369">
        <v>0</v>
      </c>
      <c r="DH3369">
        <v>0</v>
      </c>
      <c r="DI3369">
        <v>0</v>
      </c>
      <c r="DJ3369">
        <v>0</v>
      </c>
      <c r="DK3369">
        <v>0</v>
      </c>
      <c r="DL3369">
        <v>0</v>
      </c>
      <c r="DM3369">
        <v>0</v>
      </c>
      <c r="DN3369">
        <v>0</v>
      </c>
      <c r="DO3369">
        <v>0</v>
      </c>
      <c r="DP3369">
        <v>0</v>
      </c>
      <c r="DQ3369">
        <v>0</v>
      </c>
      <c r="DR3369">
        <v>0</v>
      </c>
      <c r="DS3369">
        <v>0</v>
      </c>
      <c r="DT3369">
        <v>0</v>
      </c>
      <c r="DU3369">
        <v>0</v>
      </c>
      <c r="DV3369">
        <v>0</v>
      </c>
      <c r="DW3369">
        <v>0</v>
      </c>
      <c r="DX3369">
        <v>0</v>
      </c>
      <c r="DY3369">
        <v>0</v>
      </c>
      <c r="DZ3369">
        <v>0</v>
      </c>
      <c r="EA3369">
        <v>0</v>
      </c>
      <c r="EB3369">
        <v>0</v>
      </c>
      <c r="EC3369">
        <v>0</v>
      </c>
      <c r="ED3369">
        <v>0</v>
      </c>
      <c r="EE3369">
        <v>0</v>
      </c>
      <c r="EF3369">
        <v>0</v>
      </c>
      <c r="EG3369">
        <v>0</v>
      </c>
      <c r="EH3369">
        <v>0</v>
      </c>
      <c r="EI3369">
        <v>0</v>
      </c>
      <c r="EJ3369">
        <v>0</v>
      </c>
      <c r="EK3369">
        <v>0</v>
      </c>
      <c r="EL3369">
        <v>0</v>
      </c>
      <c r="EM3369">
        <v>0</v>
      </c>
      <c r="EN3369">
        <v>0</v>
      </c>
      <c r="EO3369">
        <v>0</v>
      </c>
      <c r="EP3369">
        <v>0</v>
      </c>
      <c r="EQ3369">
        <v>0</v>
      </c>
      <c r="ER3369">
        <v>0</v>
      </c>
      <c r="ES3369">
        <v>0</v>
      </c>
      <c r="ET3369">
        <v>0</v>
      </c>
      <c r="EU3369">
        <v>0</v>
      </c>
      <c r="EV3369">
        <v>0</v>
      </c>
      <c r="EW3369">
        <v>0</v>
      </c>
      <c r="EX3369">
        <v>0</v>
      </c>
      <c r="EY3369">
        <v>0</v>
      </c>
      <c r="EZ3369">
        <v>0</v>
      </c>
      <c r="FA3369">
        <v>0</v>
      </c>
      <c r="FB3369">
        <v>0</v>
      </c>
      <c r="FC3369">
        <v>0</v>
      </c>
      <c r="FD3369">
        <v>0</v>
      </c>
      <c r="FE3369">
        <v>0</v>
      </c>
      <c r="FF3369">
        <v>0</v>
      </c>
    </row>
    <row r="3370" spans="2:162">
      <c r="B3370" t="s">
        <v>585</v>
      </c>
      <c r="C3370">
        <v>45.680517539999997</v>
      </c>
      <c r="D3370">
        <v>-90.360988799999902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0</v>
      </c>
      <c r="CH3370">
        <v>0</v>
      </c>
      <c r="CI3370">
        <v>0</v>
      </c>
      <c r="CJ3370">
        <v>0</v>
      </c>
      <c r="CK3370">
        <v>0</v>
      </c>
      <c r="CL3370">
        <v>0</v>
      </c>
      <c r="CM3370">
        <v>0</v>
      </c>
      <c r="CN3370">
        <v>0</v>
      </c>
      <c r="CO3370">
        <v>0</v>
      </c>
      <c r="CP3370">
        <v>0</v>
      </c>
      <c r="CQ3370">
        <v>0</v>
      </c>
      <c r="CR3370">
        <v>0</v>
      </c>
      <c r="CS3370">
        <v>0</v>
      </c>
      <c r="CT3370">
        <v>0</v>
      </c>
      <c r="CU3370">
        <v>0</v>
      </c>
      <c r="CV3370">
        <v>0</v>
      </c>
      <c r="CW3370">
        <v>0</v>
      </c>
      <c r="CX3370">
        <v>0</v>
      </c>
      <c r="CY3370">
        <v>0</v>
      </c>
      <c r="CZ3370">
        <v>0</v>
      </c>
      <c r="DA3370">
        <v>0</v>
      </c>
      <c r="DB3370">
        <v>0</v>
      </c>
      <c r="DC3370">
        <v>0</v>
      </c>
      <c r="DD3370">
        <v>0</v>
      </c>
      <c r="DE3370">
        <v>0</v>
      </c>
      <c r="DF3370">
        <v>0</v>
      </c>
      <c r="DG3370">
        <v>0</v>
      </c>
      <c r="DH3370">
        <v>0</v>
      </c>
      <c r="DI3370">
        <v>0</v>
      </c>
      <c r="DJ3370">
        <v>0</v>
      </c>
      <c r="DK3370">
        <v>0</v>
      </c>
      <c r="DL3370">
        <v>0</v>
      </c>
      <c r="DM3370">
        <v>0</v>
      </c>
      <c r="DN3370">
        <v>0</v>
      </c>
      <c r="DO3370">
        <v>0</v>
      </c>
      <c r="DP3370">
        <v>0</v>
      </c>
      <c r="DQ3370">
        <v>0</v>
      </c>
      <c r="DR3370">
        <v>0</v>
      </c>
      <c r="DS3370">
        <v>0</v>
      </c>
      <c r="DT3370">
        <v>0</v>
      </c>
      <c r="DU3370">
        <v>0</v>
      </c>
      <c r="DV3370">
        <v>0</v>
      </c>
      <c r="DW3370">
        <v>0</v>
      </c>
      <c r="DX3370">
        <v>0</v>
      </c>
      <c r="DY3370">
        <v>0</v>
      </c>
      <c r="DZ3370">
        <v>0</v>
      </c>
      <c r="EA3370">
        <v>0</v>
      </c>
      <c r="EB3370">
        <v>0</v>
      </c>
      <c r="EC3370">
        <v>0</v>
      </c>
      <c r="ED3370">
        <v>0</v>
      </c>
      <c r="EE3370">
        <v>0</v>
      </c>
      <c r="EF3370">
        <v>0</v>
      </c>
      <c r="EG3370">
        <v>0</v>
      </c>
      <c r="EH3370">
        <v>0</v>
      </c>
      <c r="EI3370">
        <v>0</v>
      </c>
      <c r="EJ3370">
        <v>0</v>
      </c>
      <c r="EK3370">
        <v>0</v>
      </c>
      <c r="EL3370">
        <v>0</v>
      </c>
      <c r="EM3370">
        <v>0</v>
      </c>
      <c r="EN3370">
        <v>0</v>
      </c>
      <c r="EO3370">
        <v>0</v>
      </c>
      <c r="EP3370">
        <v>0</v>
      </c>
      <c r="EQ3370">
        <v>0</v>
      </c>
      <c r="ER3370">
        <v>0</v>
      </c>
      <c r="ES3370">
        <v>0</v>
      </c>
      <c r="ET3370">
        <v>0</v>
      </c>
      <c r="EU3370">
        <v>0</v>
      </c>
      <c r="EV3370">
        <v>0</v>
      </c>
      <c r="EW3370">
        <v>0</v>
      </c>
      <c r="EX3370">
        <v>0</v>
      </c>
      <c r="EY3370">
        <v>0</v>
      </c>
      <c r="EZ3370">
        <v>0</v>
      </c>
      <c r="FA3370">
        <v>0</v>
      </c>
      <c r="FB3370">
        <v>0</v>
      </c>
      <c r="FC3370">
        <v>0</v>
      </c>
      <c r="FD3370">
        <v>0</v>
      </c>
      <c r="FE3370">
        <v>0</v>
      </c>
      <c r="FF3370">
        <v>0</v>
      </c>
    </row>
    <row r="3371" spans="2:162">
      <c r="B3371" t="s">
        <v>585</v>
      </c>
      <c r="C3371">
        <v>42.747531170000002</v>
      </c>
      <c r="D3371">
        <v>-88.05941253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0</v>
      </c>
      <c r="BL3371">
        <v>0</v>
      </c>
      <c r="BM3371">
        <v>0</v>
      </c>
      <c r="BN3371">
        <v>0</v>
      </c>
      <c r="BO3371">
        <v>0</v>
      </c>
      <c r="BP3371">
        <v>0</v>
      </c>
      <c r="BQ3371">
        <v>0</v>
      </c>
      <c r="BR3371">
        <v>0</v>
      </c>
      <c r="BS3371">
        <v>0</v>
      </c>
      <c r="BT3371">
        <v>0</v>
      </c>
      <c r="BU3371">
        <v>0</v>
      </c>
      <c r="BV3371">
        <v>0</v>
      </c>
      <c r="BW3371">
        <v>0</v>
      </c>
      <c r="BX3371">
        <v>0</v>
      </c>
      <c r="BY3371">
        <v>0</v>
      </c>
      <c r="BZ3371">
        <v>0</v>
      </c>
      <c r="CA3371">
        <v>1</v>
      </c>
      <c r="CB3371">
        <v>2</v>
      </c>
      <c r="CC3371">
        <v>2</v>
      </c>
      <c r="CD3371">
        <v>2</v>
      </c>
      <c r="CE3371">
        <v>2</v>
      </c>
      <c r="CF3371">
        <v>3</v>
      </c>
      <c r="CG3371">
        <v>3</v>
      </c>
      <c r="CH3371">
        <v>3</v>
      </c>
      <c r="CI3371">
        <v>4</v>
      </c>
      <c r="CJ3371">
        <v>5</v>
      </c>
      <c r="CK3371">
        <v>6</v>
      </c>
      <c r="CL3371">
        <v>6</v>
      </c>
      <c r="CM3371">
        <v>8</v>
      </c>
      <c r="CN3371">
        <v>8</v>
      </c>
      <c r="CO3371">
        <v>9</v>
      </c>
      <c r="CP3371">
        <v>10</v>
      </c>
      <c r="CQ3371">
        <v>10</v>
      </c>
      <c r="CR3371">
        <v>10</v>
      </c>
      <c r="CS3371">
        <v>10</v>
      </c>
      <c r="CT3371">
        <v>10</v>
      </c>
      <c r="CU3371">
        <v>10</v>
      </c>
      <c r="CV3371">
        <v>10</v>
      </c>
      <c r="CW3371">
        <v>10</v>
      </c>
      <c r="CX3371">
        <v>12</v>
      </c>
      <c r="CY3371">
        <v>12</v>
      </c>
      <c r="CZ3371">
        <v>12</v>
      </c>
      <c r="DA3371">
        <v>13</v>
      </c>
      <c r="DB3371">
        <v>13</v>
      </c>
      <c r="DC3371">
        <v>13</v>
      </c>
      <c r="DD3371">
        <v>14</v>
      </c>
      <c r="DE3371">
        <v>15</v>
      </c>
      <c r="DF3371">
        <v>15</v>
      </c>
      <c r="DG3371">
        <v>16</v>
      </c>
      <c r="DH3371">
        <v>16</v>
      </c>
      <c r="DI3371">
        <v>16</v>
      </c>
      <c r="DJ3371">
        <v>16</v>
      </c>
      <c r="DK3371">
        <v>16</v>
      </c>
      <c r="DL3371">
        <v>17</v>
      </c>
      <c r="DM3371">
        <v>17</v>
      </c>
      <c r="DN3371">
        <v>17</v>
      </c>
      <c r="DO3371">
        <v>18</v>
      </c>
      <c r="DP3371">
        <v>18</v>
      </c>
      <c r="DQ3371">
        <v>18</v>
      </c>
      <c r="DR3371">
        <v>18</v>
      </c>
      <c r="DS3371">
        <v>19</v>
      </c>
      <c r="DT3371">
        <v>20</v>
      </c>
      <c r="DU3371">
        <v>20</v>
      </c>
      <c r="DV3371">
        <v>22</v>
      </c>
      <c r="DW3371">
        <v>22</v>
      </c>
      <c r="DX3371">
        <v>22</v>
      </c>
      <c r="DY3371">
        <v>25</v>
      </c>
      <c r="DZ3371">
        <v>25</v>
      </c>
      <c r="EA3371">
        <v>28</v>
      </c>
      <c r="EB3371">
        <v>33</v>
      </c>
      <c r="EC3371">
        <v>35</v>
      </c>
      <c r="ED3371">
        <v>36</v>
      </c>
      <c r="EE3371">
        <v>37</v>
      </c>
      <c r="EF3371">
        <v>40</v>
      </c>
      <c r="EG3371">
        <v>41</v>
      </c>
      <c r="EH3371">
        <v>41</v>
      </c>
      <c r="EI3371">
        <v>44</v>
      </c>
      <c r="EJ3371">
        <v>46</v>
      </c>
      <c r="EK3371">
        <v>47</v>
      </c>
      <c r="EL3371">
        <v>47</v>
      </c>
      <c r="EM3371">
        <v>47</v>
      </c>
      <c r="EN3371">
        <v>51</v>
      </c>
      <c r="EO3371">
        <v>51</v>
      </c>
      <c r="EP3371">
        <v>51</v>
      </c>
      <c r="EQ3371">
        <v>52</v>
      </c>
      <c r="ER3371">
        <v>54</v>
      </c>
      <c r="ES3371">
        <v>54</v>
      </c>
      <c r="ET3371">
        <v>54</v>
      </c>
      <c r="EU3371">
        <v>55</v>
      </c>
      <c r="EV3371">
        <v>56</v>
      </c>
      <c r="EW3371">
        <v>56</v>
      </c>
      <c r="EX3371">
        <v>57</v>
      </c>
      <c r="EY3371">
        <v>58</v>
      </c>
      <c r="EZ3371">
        <v>58</v>
      </c>
      <c r="FA3371">
        <v>58</v>
      </c>
      <c r="FB3371">
        <v>60</v>
      </c>
      <c r="FC3371">
        <v>61</v>
      </c>
      <c r="FD3371">
        <v>61</v>
      </c>
      <c r="FE3371">
        <v>61</v>
      </c>
      <c r="FF3371">
        <v>61</v>
      </c>
    </row>
    <row r="3372" spans="2:162">
      <c r="B3372" t="s">
        <v>585</v>
      </c>
      <c r="C3372">
        <v>43.376277799999997</v>
      </c>
      <c r="D3372">
        <v>-90.430127290000001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0</v>
      </c>
      <c r="BZ3372">
        <v>0</v>
      </c>
      <c r="CA3372">
        <v>0</v>
      </c>
      <c r="CB3372">
        <v>0</v>
      </c>
      <c r="CC3372">
        <v>0</v>
      </c>
      <c r="CD3372">
        <v>0</v>
      </c>
      <c r="CE3372">
        <v>0</v>
      </c>
      <c r="CF3372">
        <v>0</v>
      </c>
      <c r="CG3372">
        <v>0</v>
      </c>
      <c r="CH3372">
        <v>0</v>
      </c>
      <c r="CI3372">
        <v>0</v>
      </c>
      <c r="CJ3372">
        <v>0</v>
      </c>
      <c r="CK3372">
        <v>0</v>
      </c>
      <c r="CL3372">
        <v>1</v>
      </c>
      <c r="CM3372">
        <v>1</v>
      </c>
      <c r="CN3372">
        <v>1</v>
      </c>
      <c r="CO3372">
        <v>1</v>
      </c>
      <c r="CP3372">
        <v>1</v>
      </c>
      <c r="CQ3372">
        <v>1</v>
      </c>
      <c r="CR3372">
        <v>1</v>
      </c>
      <c r="CS3372">
        <v>1</v>
      </c>
      <c r="CT3372">
        <v>1</v>
      </c>
      <c r="CU3372">
        <v>1</v>
      </c>
      <c r="CV3372">
        <v>1</v>
      </c>
      <c r="CW3372">
        <v>1</v>
      </c>
      <c r="CX3372">
        <v>2</v>
      </c>
      <c r="CY3372">
        <v>2</v>
      </c>
      <c r="CZ3372">
        <v>2</v>
      </c>
      <c r="DA3372">
        <v>2</v>
      </c>
      <c r="DB3372">
        <v>2</v>
      </c>
      <c r="DC3372">
        <v>2</v>
      </c>
      <c r="DD3372">
        <v>2</v>
      </c>
      <c r="DE3372">
        <v>2</v>
      </c>
      <c r="DF3372">
        <v>2</v>
      </c>
      <c r="DG3372">
        <v>2</v>
      </c>
      <c r="DH3372">
        <v>2</v>
      </c>
      <c r="DI3372">
        <v>2</v>
      </c>
      <c r="DJ3372">
        <v>2</v>
      </c>
      <c r="DK3372">
        <v>2</v>
      </c>
      <c r="DL3372">
        <v>2</v>
      </c>
      <c r="DM3372">
        <v>2</v>
      </c>
      <c r="DN3372">
        <v>2</v>
      </c>
      <c r="DO3372">
        <v>2</v>
      </c>
      <c r="DP3372">
        <v>3</v>
      </c>
      <c r="DQ3372">
        <v>3</v>
      </c>
      <c r="DR3372">
        <v>3</v>
      </c>
      <c r="DS3372">
        <v>3</v>
      </c>
      <c r="DT3372">
        <v>3</v>
      </c>
      <c r="DU3372">
        <v>4</v>
      </c>
      <c r="DV3372">
        <v>4</v>
      </c>
      <c r="DW3372">
        <v>4</v>
      </c>
      <c r="DX3372">
        <v>4</v>
      </c>
      <c r="DY3372">
        <v>4</v>
      </c>
      <c r="DZ3372">
        <v>4</v>
      </c>
      <c r="EA3372">
        <v>4</v>
      </c>
      <c r="EB3372">
        <v>4</v>
      </c>
      <c r="EC3372">
        <v>4</v>
      </c>
      <c r="ED3372">
        <v>4</v>
      </c>
      <c r="EE3372">
        <v>4</v>
      </c>
      <c r="EF3372">
        <v>4</v>
      </c>
      <c r="EG3372">
        <v>4</v>
      </c>
      <c r="EH3372">
        <v>4</v>
      </c>
      <c r="EI3372">
        <v>4</v>
      </c>
      <c r="EJ3372">
        <v>4</v>
      </c>
      <c r="EK3372">
        <v>4</v>
      </c>
      <c r="EL3372">
        <v>4</v>
      </c>
      <c r="EM3372">
        <v>4</v>
      </c>
      <c r="EN3372">
        <v>4</v>
      </c>
      <c r="EO3372">
        <v>4</v>
      </c>
      <c r="EP3372">
        <v>4</v>
      </c>
      <c r="EQ3372">
        <v>4</v>
      </c>
      <c r="ER3372">
        <v>4</v>
      </c>
      <c r="ES3372">
        <v>4</v>
      </c>
      <c r="ET3372">
        <v>4</v>
      </c>
      <c r="EU3372">
        <v>4</v>
      </c>
      <c r="EV3372">
        <v>4</v>
      </c>
      <c r="EW3372">
        <v>4</v>
      </c>
      <c r="EX3372">
        <v>4</v>
      </c>
      <c r="EY3372">
        <v>4</v>
      </c>
      <c r="EZ3372">
        <v>4</v>
      </c>
      <c r="FA3372">
        <v>4</v>
      </c>
      <c r="FB3372">
        <v>4</v>
      </c>
      <c r="FC3372">
        <v>4</v>
      </c>
      <c r="FD3372">
        <v>4</v>
      </c>
      <c r="FE3372">
        <v>4</v>
      </c>
      <c r="FF3372">
        <v>4</v>
      </c>
    </row>
    <row r="3373" spans="2:162">
      <c r="B3373" t="s">
        <v>585</v>
      </c>
      <c r="C3373">
        <v>42.671516160000003</v>
      </c>
      <c r="D3373">
        <v>-89.071478999999997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0</v>
      </c>
      <c r="BL3373">
        <v>0</v>
      </c>
      <c r="BM3373">
        <v>0</v>
      </c>
      <c r="BN3373">
        <v>0</v>
      </c>
      <c r="BO3373">
        <v>0</v>
      </c>
      <c r="BP3373">
        <v>0</v>
      </c>
      <c r="BQ3373">
        <v>0</v>
      </c>
      <c r="BR3373">
        <v>0</v>
      </c>
      <c r="BS3373">
        <v>0</v>
      </c>
      <c r="BT3373">
        <v>0</v>
      </c>
      <c r="BU3373">
        <v>0</v>
      </c>
      <c r="BV3373">
        <v>0</v>
      </c>
      <c r="BW3373">
        <v>0</v>
      </c>
      <c r="BX3373">
        <v>1</v>
      </c>
      <c r="BY3373">
        <v>1</v>
      </c>
      <c r="BZ3373">
        <v>1</v>
      </c>
      <c r="CA3373">
        <v>2</v>
      </c>
      <c r="CB3373">
        <v>2</v>
      </c>
      <c r="CC3373">
        <v>2</v>
      </c>
      <c r="CD3373">
        <v>2</v>
      </c>
      <c r="CE3373">
        <v>2</v>
      </c>
      <c r="CF3373">
        <v>2</v>
      </c>
      <c r="CG3373">
        <v>3</v>
      </c>
      <c r="CH3373">
        <v>4</v>
      </c>
      <c r="CI3373">
        <v>3</v>
      </c>
      <c r="CJ3373">
        <v>4</v>
      </c>
      <c r="CK3373">
        <v>4</v>
      </c>
      <c r="CL3373">
        <v>4</v>
      </c>
      <c r="CM3373">
        <v>4</v>
      </c>
      <c r="CN3373">
        <v>4</v>
      </c>
      <c r="CO3373">
        <v>4</v>
      </c>
      <c r="CP3373">
        <v>4</v>
      </c>
      <c r="CQ3373">
        <v>4</v>
      </c>
      <c r="CR3373">
        <v>4</v>
      </c>
      <c r="CS3373">
        <v>4</v>
      </c>
      <c r="CT3373">
        <v>4</v>
      </c>
      <c r="CU3373">
        <v>4</v>
      </c>
      <c r="CV3373">
        <v>5</v>
      </c>
      <c r="CW3373">
        <v>5</v>
      </c>
      <c r="CX3373">
        <v>6</v>
      </c>
      <c r="CY3373">
        <v>6</v>
      </c>
      <c r="CZ3373">
        <v>6</v>
      </c>
      <c r="DA3373">
        <v>6</v>
      </c>
      <c r="DB3373">
        <v>7</v>
      </c>
      <c r="DC3373">
        <v>7</v>
      </c>
      <c r="DD3373">
        <v>7</v>
      </c>
      <c r="DE3373">
        <v>9</v>
      </c>
      <c r="DF3373">
        <v>10</v>
      </c>
      <c r="DG3373">
        <v>12</v>
      </c>
      <c r="DH3373">
        <v>12</v>
      </c>
      <c r="DI3373">
        <v>13</v>
      </c>
      <c r="DJ3373">
        <v>13</v>
      </c>
      <c r="DK3373">
        <v>13</v>
      </c>
      <c r="DL3373">
        <v>13</v>
      </c>
      <c r="DM3373">
        <v>13</v>
      </c>
      <c r="DN3373">
        <v>14</v>
      </c>
      <c r="DO3373">
        <v>14</v>
      </c>
      <c r="DP3373">
        <v>14</v>
      </c>
      <c r="DQ3373">
        <v>14</v>
      </c>
      <c r="DR3373">
        <v>14</v>
      </c>
      <c r="DS3373">
        <v>14</v>
      </c>
      <c r="DT3373">
        <v>14</v>
      </c>
      <c r="DU3373">
        <v>14</v>
      </c>
      <c r="DV3373">
        <v>15</v>
      </c>
      <c r="DW3373">
        <v>16</v>
      </c>
      <c r="DX3373">
        <v>16</v>
      </c>
      <c r="DY3373">
        <v>16</v>
      </c>
      <c r="DZ3373">
        <v>16</v>
      </c>
      <c r="EA3373">
        <v>18</v>
      </c>
      <c r="EB3373">
        <v>18</v>
      </c>
      <c r="EC3373">
        <v>18</v>
      </c>
      <c r="ED3373">
        <v>19</v>
      </c>
      <c r="EE3373">
        <v>19</v>
      </c>
      <c r="EF3373">
        <v>19</v>
      </c>
      <c r="EG3373">
        <v>19</v>
      </c>
      <c r="EH3373">
        <v>19</v>
      </c>
      <c r="EI3373">
        <v>20</v>
      </c>
      <c r="EJ3373">
        <v>20</v>
      </c>
      <c r="EK3373">
        <v>21</v>
      </c>
      <c r="EL3373">
        <v>21</v>
      </c>
      <c r="EM3373">
        <v>21</v>
      </c>
      <c r="EN3373">
        <v>21</v>
      </c>
      <c r="EO3373">
        <v>21</v>
      </c>
      <c r="EP3373">
        <v>21</v>
      </c>
      <c r="EQ3373">
        <v>21</v>
      </c>
      <c r="ER3373">
        <v>21</v>
      </c>
      <c r="ES3373">
        <v>21</v>
      </c>
      <c r="ET3373">
        <v>21</v>
      </c>
      <c r="EU3373">
        <v>22</v>
      </c>
      <c r="EV3373">
        <v>22</v>
      </c>
      <c r="EW3373">
        <v>22</v>
      </c>
      <c r="EX3373">
        <v>23</v>
      </c>
      <c r="EY3373">
        <v>23</v>
      </c>
      <c r="EZ3373">
        <v>23</v>
      </c>
      <c r="FA3373">
        <v>23</v>
      </c>
      <c r="FB3373">
        <v>23</v>
      </c>
      <c r="FC3373">
        <v>23</v>
      </c>
      <c r="FD3373">
        <v>23</v>
      </c>
      <c r="FE3373">
        <v>23</v>
      </c>
      <c r="FF3373">
        <v>23</v>
      </c>
    </row>
    <row r="3374" spans="2:162">
      <c r="B3374" t="s">
        <v>585</v>
      </c>
      <c r="C3374">
        <v>45.474988539999998</v>
      </c>
      <c r="D3374">
        <v>-91.133301200000005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0</v>
      </c>
      <c r="BZ3374">
        <v>0</v>
      </c>
      <c r="CA3374">
        <v>0</v>
      </c>
      <c r="CB3374">
        <v>0</v>
      </c>
      <c r="CC3374">
        <v>0</v>
      </c>
      <c r="CD3374">
        <v>0</v>
      </c>
      <c r="CE3374">
        <v>0</v>
      </c>
      <c r="CF3374">
        <v>0</v>
      </c>
      <c r="CG3374">
        <v>0</v>
      </c>
      <c r="CH3374">
        <v>0</v>
      </c>
      <c r="CI3374">
        <v>0</v>
      </c>
      <c r="CJ3374">
        <v>0</v>
      </c>
      <c r="CK3374">
        <v>0</v>
      </c>
      <c r="CL3374">
        <v>0</v>
      </c>
      <c r="CM3374">
        <v>0</v>
      </c>
      <c r="CN3374">
        <v>0</v>
      </c>
      <c r="CO3374">
        <v>0</v>
      </c>
      <c r="CP3374">
        <v>0</v>
      </c>
      <c r="CQ3374">
        <v>0</v>
      </c>
      <c r="CR3374">
        <v>0</v>
      </c>
      <c r="CS3374">
        <v>0</v>
      </c>
      <c r="CT3374">
        <v>0</v>
      </c>
      <c r="CU3374">
        <v>0</v>
      </c>
      <c r="CV3374">
        <v>0</v>
      </c>
      <c r="CW3374">
        <v>0</v>
      </c>
      <c r="CX3374">
        <v>0</v>
      </c>
      <c r="CY3374">
        <v>0</v>
      </c>
      <c r="CZ3374">
        <v>0</v>
      </c>
      <c r="DA3374">
        <v>0</v>
      </c>
      <c r="DB3374">
        <v>0</v>
      </c>
      <c r="DC3374">
        <v>0</v>
      </c>
      <c r="DD3374">
        <v>0</v>
      </c>
      <c r="DE3374">
        <v>0</v>
      </c>
      <c r="DF3374">
        <v>0</v>
      </c>
      <c r="DG3374">
        <v>0</v>
      </c>
      <c r="DH3374">
        <v>0</v>
      </c>
      <c r="DI3374">
        <v>0</v>
      </c>
      <c r="DJ3374">
        <v>0</v>
      </c>
      <c r="DK3374">
        <v>0</v>
      </c>
      <c r="DL3374">
        <v>0</v>
      </c>
      <c r="DM3374">
        <v>0</v>
      </c>
      <c r="DN3374">
        <v>0</v>
      </c>
      <c r="DO3374">
        <v>0</v>
      </c>
      <c r="DP3374">
        <v>0</v>
      </c>
      <c r="DQ3374">
        <v>0</v>
      </c>
      <c r="DR3374">
        <v>0</v>
      </c>
      <c r="DS3374">
        <v>0</v>
      </c>
      <c r="DT3374">
        <v>0</v>
      </c>
      <c r="DU3374">
        <v>0</v>
      </c>
      <c r="DV3374">
        <v>0</v>
      </c>
      <c r="DW3374">
        <v>0</v>
      </c>
      <c r="DX3374">
        <v>0</v>
      </c>
      <c r="DY3374">
        <v>0</v>
      </c>
      <c r="DZ3374">
        <v>0</v>
      </c>
      <c r="EA3374">
        <v>0</v>
      </c>
      <c r="EB3374">
        <v>0</v>
      </c>
      <c r="EC3374">
        <v>0</v>
      </c>
      <c r="ED3374">
        <v>0</v>
      </c>
      <c r="EE3374">
        <v>0</v>
      </c>
      <c r="EF3374">
        <v>0</v>
      </c>
      <c r="EG3374">
        <v>0</v>
      </c>
      <c r="EH3374">
        <v>0</v>
      </c>
      <c r="EI3374">
        <v>0</v>
      </c>
      <c r="EJ3374">
        <v>0</v>
      </c>
      <c r="EK3374">
        <v>0</v>
      </c>
      <c r="EL3374">
        <v>0</v>
      </c>
      <c r="EM3374">
        <v>0</v>
      </c>
      <c r="EN3374">
        <v>0</v>
      </c>
      <c r="EO3374">
        <v>0</v>
      </c>
      <c r="EP3374">
        <v>0</v>
      </c>
      <c r="EQ3374">
        <v>0</v>
      </c>
      <c r="ER3374">
        <v>0</v>
      </c>
      <c r="ES3374">
        <v>0</v>
      </c>
      <c r="ET3374">
        <v>0</v>
      </c>
      <c r="EU3374">
        <v>0</v>
      </c>
      <c r="EV3374">
        <v>0</v>
      </c>
      <c r="EW3374">
        <v>0</v>
      </c>
      <c r="EX3374">
        <v>0</v>
      </c>
      <c r="EY3374">
        <v>0</v>
      </c>
      <c r="EZ3374">
        <v>0</v>
      </c>
      <c r="FA3374">
        <v>0</v>
      </c>
      <c r="FB3374">
        <v>0</v>
      </c>
      <c r="FC3374">
        <v>0</v>
      </c>
      <c r="FD3374">
        <v>0</v>
      </c>
      <c r="FE3374">
        <v>0</v>
      </c>
      <c r="FF3374">
        <v>0</v>
      </c>
    </row>
    <row r="3375" spans="2:162">
      <c r="B3375" t="s">
        <v>585</v>
      </c>
      <c r="C3375">
        <v>45.034374739999997</v>
      </c>
      <c r="D3375">
        <v>-92.450000680000002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0</v>
      </c>
      <c r="CF3375">
        <v>0</v>
      </c>
      <c r="CG3375">
        <v>0</v>
      </c>
      <c r="CH3375">
        <v>0</v>
      </c>
      <c r="CI3375">
        <v>0</v>
      </c>
      <c r="CJ3375">
        <v>0</v>
      </c>
      <c r="CK3375">
        <v>0</v>
      </c>
      <c r="CL3375">
        <v>0</v>
      </c>
      <c r="CM3375">
        <v>0</v>
      </c>
      <c r="CN3375">
        <v>0</v>
      </c>
      <c r="CO3375">
        <v>0</v>
      </c>
      <c r="CP3375">
        <v>0</v>
      </c>
      <c r="CQ3375">
        <v>0</v>
      </c>
      <c r="CR3375">
        <v>0</v>
      </c>
      <c r="CS3375">
        <v>0</v>
      </c>
      <c r="CT3375">
        <v>0</v>
      </c>
      <c r="CU3375">
        <v>0</v>
      </c>
      <c r="CV3375">
        <v>0</v>
      </c>
      <c r="CW3375">
        <v>0</v>
      </c>
      <c r="CX3375">
        <v>0</v>
      </c>
      <c r="CY3375">
        <v>0</v>
      </c>
      <c r="CZ3375">
        <v>0</v>
      </c>
      <c r="DA3375">
        <v>0</v>
      </c>
      <c r="DB3375">
        <v>0</v>
      </c>
      <c r="DC3375">
        <v>0</v>
      </c>
      <c r="DD3375">
        <v>0</v>
      </c>
      <c r="DE3375">
        <v>0</v>
      </c>
      <c r="DF3375">
        <v>0</v>
      </c>
      <c r="DG3375">
        <v>0</v>
      </c>
      <c r="DH3375">
        <v>0</v>
      </c>
      <c r="DI3375">
        <v>0</v>
      </c>
      <c r="DJ3375">
        <v>0</v>
      </c>
      <c r="DK3375">
        <v>0</v>
      </c>
      <c r="DL3375">
        <v>0</v>
      </c>
      <c r="DM3375">
        <v>0</v>
      </c>
      <c r="DN3375">
        <v>0</v>
      </c>
      <c r="DO3375">
        <v>0</v>
      </c>
      <c r="DP3375">
        <v>0</v>
      </c>
      <c r="DQ3375">
        <v>0</v>
      </c>
      <c r="DR3375">
        <v>0</v>
      </c>
      <c r="DS3375">
        <v>0</v>
      </c>
      <c r="DT3375">
        <v>0</v>
      </c>
      <c r="DU3375">
        <v>0</v>
      </c>
      <c r="DV3375">
        <v>0</v>
      </c>
      <c r="DW3375">
        <v>0</v>
      </c>
      <c r="DX3375">
        <v>0</v>
      </c>
      <c r="DY3375">
        <v>0</v>
      </c>
      <c r="DZ3375">
        <v>0</v>
      </c>
      <c r="EA3375">
        <v>0</v>
      </c>
      <c r="EB3375">
        <v>0</v>
      </c>
      <c r="EC3375">
        <v>0</v>
      </c>
      <c r="ED3375">
        <v>0</v>
      </c>
      <c r="EE3375">
        <v>0</v>
      </c>
      <c r="EF3375">
        <v>0</v>
      </c>
      <c r="EG3375">
        <v>0</v>
      </c>
      <c r="EH3375">
        <v>0</v>
      </c>
      <c r="EI3375">
        <v>0</v>
      </c>
      <c r="EJ3375">
        <v>0</v>
      </c>
      <c r="EK3375">
        <v>0</v>
      </c>
      <c r="EL3375">
        <v>0</v>
      </c>
      <c r="EM3375">
        <v>0</v>
      </c>
      <c r="EN3375">
        <v>0</v>
      </c>
      <c r="EO3375">
        <v>0</v>
      </c>
      <c r="EP3375">
        <v>0</v>
      </c>
      <c r="EQ3375">
        <v>0</v>
      </c>
      <c r="ER3375">
        <v>0</v>
      </c>
      <c r="ES3375">
        <v>0</v>
      </c>
      <c r="ET3375">
        <v>0</v>
      </c>
      <c r="EU3375">
        <v>0</v>
      </c>
      <c r="EV3375">
        <v>0</v>
      </c>
      <c r="EW3375">
        <v>0</v>
      </c>
      <c r="EX3375">
        <v>1</v>
      </c>
      <c r="EY3375">
        <v>1</v>
      </c>
      <c r="EZ3375">
        <v>1</v>
      </c>
      <c r="FA3375">
        <v>1</v>
      </c>
      <c r="FB3375">
        <v>1</v>
      </c>
      <c r="FC3375">
        <v>1</v>
      </c>
      <c r="FD3375">
        <v>1</v>
      </c>
      <c r="FE3375">
        <v>1</v>
      </c>
      <c r="FF3375">
        <v>1</v>
      </c>
    </row>
    <row r="3376" spans="2:162">
      <c r="B3376" t="s">
        <v>585</v>
      </c>
      <c r="C3376">
        <v>43.425740869999998</v>
      </c>
      <c r="D3376">
        <v>-89.949661320000004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1</v>
      </c>
      <c r="BT3376">
        <v>1</v>
      </c>
      <c r="BU3376">
        <v>1</v>
      </c>
      <c r="BV3376">
        <v>1</v>
      </c>
      <c r="BW3376">
        <v>2</v>
      </c>
      <c r="BX3376">
        <v>2</v>
      </c>
      <c r="BY3376">
        <v>2</v>
      </c>
      <c r="BZ3376">
        <v>2</v>
      </c>
      <c r="CA3376">
        <v>2</v>
      </c>
      <c r="CB3376">
        <v>2</v>
      </c>
      <c r="CC3376">
        <v>2</v>
      </c>
      <c r="CD3376">
        <v>2</v>
      </c>
      <c r="CE3376">
        <v>2</v>
      </c>
      <c r="CF3376">
        <v>2</v>
      </c>
      <c r="CG3376">
        <v>2</v>
      </c>
      <c r="CH3376">
        <v>2</v>
      </c>
      <c r="CI3376">
        <v>2</v>
      </c>
      <c r="CJ3376">
        <v>4</v>
      </c>
      <c r="CK3376">
        <v>4</v>
      </c>
      <c r="CL3376">
        <v>3</v>
      </c>
      <c r="CM3376">
        <v>3</v>
      </c>
      <c r="CN3376">
        <v>3</v>
      </c>
      <c r="CO3376">
        <v>3</v>
      </c>
      <c r="CP3376">
        <v>3</v>
      </c>
      <c r="CQ3376">
        <v>3</v>
      </c>
      <c r="CR3376">
        <v>3</v>
      </c>
      <c r="CS3376">
        <v>3</v>
      </c>
      <c r="CT3376">
        <v>3</v>
      </c>
      <c r="CU3376">
        <v>3</v>
      </c>
      <c r="CV3376">
        <v>3</v>
      </c>
      <c r="CW3376">
        <v>3</v>
      </c>
      <c r="CX3376">
        <v>3</v>
      </c>
      <c r="CY3376">
        <v>3</v>
      </c>
      <c r="CZ3376">
        <v>3</v>
      </c>
      <c r="DA3376">
        <v>3</v>
      </c>
      <c r="DB3376">
        <v>3</v>
      </c>
      <c r="DC3376">
        <v>3</v>
      </c>
      <c r="DD3376">
        <v>3</v>
      </c>
      <c r="DE3376">
        <v>3</v>
      </c>
      <c r="DF3376">
        <v>3</v>
      </c>
      <c r="DG3376">
        <v>3</v>
      </c>
      <c r="DH3376">
        <v>3</v>
      </c>
      <c r="DI3376">
        <v>3</v>
      </c>
      <c r="DJ3376">
        <v>3</v>
      </c>
      <c r="DK3376">
        <v>3</v>
      </c>
      <c r="DL3376">
        <v>3</v>
      </c>
      <c r="DM3376">
        <v>3</v>
      </c>
      <c r="DN3376">
        <v>3</v>
      </c>
      <c r="DO3376">
        <v>3</v>
      </c>
      <c r="DP3376">
        <v>3</v>
      </c>
      <c r="DQ3376">
        <v>3</v>
      </c>
      <c r="DR3376">
        <v>3</v>
      </c>
      <c r="DS3376">
        <v>3</v>
      </c>
      <c r="DT3376">
        <v>3</v>
      </c>
      <c r="DU3376">
        <v>3</v>
      </c>
      <c r="DV3376">
        <v>3</v>
      </c>
      <c r="DW3376">
        <v>3</v>
      </c>
      <c r="DX3376">
        <v>3</v>
      </c>
      <c r="DY3376">
        <v>3</v>
      </c>
      <c r="DZ3376">
        <v>3</v>
      </c>
      <c r="EA3376">
        <v>3</v>
      </c>
      <c r="EB3376">
        <v>3</v>
      </c>
      <c r="EC3376">
        <v>3</v>
      </c>
      <c r="ED3376">
        <v>3</v>
      </c>
      <c r="EE3376">
        <v>3</v>
      </c>
      <c r="EF3376">
        <v>3</v>
      </c>
      <c r="EG3376">
        <v>3</v>
      </c>
      <c r="EH3376">
        <v>3</v>
      </c>
      <c r="EI3376">
        <v>3</v>
      </c>
      <c r="EJ3376">
        <v>3</v>
      </c>
      <c r="EK3376">
        <v>3</v>
      </c>
      <c r="EL3376">
        <v>3</v>
      </c>
      <c r="EM3376">
        <v>3</v>
      </c>
      <c r="EN3376">
        <v>3</v>
      </c>
      <c r="EO3376">
        <v>3</v>
      </c>
      <c r="EP3376">
        <v>3</v>
      </c>
      <c r="EQ3376">
        <v>3</v>
      </c>
      <c r="ER3376">
        <v>3</v>
      </c>
      <c r="ES3376">
        <v>3</v>
      </c>
      <c r="ET3376">
        <v>3</v>
      </c>
      <c r="EU3376">
        <v>3</v>
      </c>
      <c r="EV3376">
        <v>3</v>
      </c>
      <c r="EW3376">
        <v>3</v>
      </c>
      <c r="EX3376">
        <v>3</v>
      </c>
      <c r="EY3376">
        <v>3</v>
      </c>
      <c r="EZ3376">
        <v>3</v>
      </c>
      <c r="FA3376">
        <v>3</v>
      </c>
      <c r="FB3376">
        <v>3</v>
      </c>
      <c r="FC3376">
        <v>3</v>
      </c>
      <c r="FD3376">
        <v>3</v>
      </c>
      <c r="FE3376">
        <v>3</v>
      </c>
      <c r="FF3376">
        <v>3</v>
      </c>
    </row>
    <row r="3377" spans="2:162">
      <c r="B3377" t="s">
        <v>585</v>
      </c>
      <c r="C3377">
        <v>45.879319049999999</v>
      </c>
      <c r="D3377">
        <v>-91.145049270000001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0</v>
      </c>
      <c r="CF3377">
        <v>0</v>
      </c>
      <c r="CG3377">
        <v>0</v>
      </c>
      <c r="CH3377">
        <v>0</v>
      </c>
      <c r="CI3377">
        <v>0</v>
      </c>
      <c r="CJ3377">
        <v>0</v>
      </c>
      <c r="CK3377">
        <v>0</v>
      </c>
      <c r="CL3377">
        <v>0</v>
      </c>
      <c r="CM3377">
        <v>0</v>
      </c>
      <c r="CN3377">
        <v>0</v>
      </c>
      <c r="CO3377">
        <v>0</v>
      </c>
      <c r="CP3377">
        <v>0</v>
      </c>
      <c r="CQ3377">
        <v>0</v>
      </c>
      <c r="CR3377">
        <v>0</v>
      </c>
      <c r="CS3377">
        <v>0</v>
      </c>
      <c r="CT3377">
        <v>0</v>
      </c>
      <c r="CU3377">
        <v>0</v>
      </c>
      <c r="CV3377">
        <v>0</v>
      </c>
      <c r="CW3377">
        <v>0</v>
      </c>
      <c r="CX3377">
        <v>0</v>
      </c>
      <c r="CY3377">
        <v>0</v>
      </c>
      <c r="CZ3377">
        <v>0</v>
      </c>
      <c r="DA3377">
        <v>0</v>
      </c>
      <c r="DB3377">
        <v>0</v>
      </c>
      <c r="DC3377">
        <v>0</v>
      </c>
      <c r="DD3377">
        <v>0</v>
      </c>
      <c r="DE3377">
        <v>0</v>
      </c>
      <c r="DF3377">
        <v>0</v>
      </c>
      <c r="DG3377">
        <v>0</v>
      </c>
      <c r="DH3377">
        <v>0</v>
      </c>
      <c r="DI3377">
        <v>0</v>
      </c>
      <c r="DJ3377">
        <v>0</v>
      </c>
      <c r="DK3377">
        <v>0</v>
      </c>
      <c r="DL3377">
        <v>0</v>
      </c>
      <c r="DM3377">
        <v>0</v>
      </c>
      <c r="DN3377">
        <v>0</v>
      </c>
      <c r="DO3377">
        <v>0</v>
      </c>
      <c r="DP3377">
        <v>0</v>
      </c>
      <c r="DQ3377">
        <v>0</v>
      </c>
      <c r="DR3377">
        <v>0</v>
      </c>
      <c r="DS3377">
        <v>0</v>
      </c>
      <c r="DT3377">
        <v>0</v>
      </c>
      <c r="DU3377">
        <v>0</v>
      </c>
      <c r="DV3377">
        <v>0</v>
      </c>
      <c r="DW3377">
        <v>0</v>
      </c>
      <c r="DX3377">
        <v>0</v>
      </c>
      <c r="DY3377">
        <v>0</v>
      </c>
      <c r="DZ3377">
        <v>0</v>
      </c>
      <c r="EA3377">
        <v>0</v>
      </c>
      <c r="EB3377">
        <v>0</v>
      </c>
      <c r="EC3377">
        <v>0</v>
      </c>
      <c r="ED3377">
        <v>0</v>
      </c>
      <c r="EE3377">
        <v>0</v>
      </c>
      <c r="EF3377">
        <v>0</v>
      </c>
      <c r="EG3377">
        <v>0</v>
      </c>
      <c r="EH3377">
        <v>0</v>
      </c>
      <c r="EI3377">
        <v>0</v>
      </c>
      <c r="EJ3377">
        <v>0</v>
      </c>
      <c r="EK3377">
        <v>0</v>
      </c>
      <c r="EL3377">
        <v>0</v>
      </c>
      <c r="EM3377">
        <v>0</v>
      </c>
      <c r="EN3377">
        <v>0</v>
      </c>
      <c r="EO3377">
        <v>0</v>
      </c>
      <c r="EP3377">
        <v>0</v>
      </c>
      <c r="EQ3377">
        <v>0</v>
      </c>
      <c r="ER3377">
        <v>0</v>
      </c>
      <c r="ES3377">
        <v>0</v>
      </c>
      <c r="ET3377">
        <v>0</v>
      </c>
      <c r="EU3377">
        <v>0</v>
      </c>
      <c r="EV3377">
        <v>0</v>
      </c>
      <c r="EW3377">
        <v>0</v>
      </c>
      <c r="EX3377">
        <v>0</v>
      </c>
      <c r="EY3377">
        <v>0</v>
      </c>
      <c r="EZ3377">
        <v>0</v>
      </c>
      <c r="FA3377">
        <v>0</v>
      </c>
      <c r="FB3377">
        <v>0</v>
      </c>
      <c r="FC3377">
        <v>0</v>
      </c>
      <c r="FD3377">
        <v>0</v>
      </c>
      <c r="FE3377">
        <v>0</v>
      </c>
      <c r="FF3377">
        <v>0</v>
      </c>
    </row>
    <row r="3378" spans="2:162">
      <c r="B3378" t="s">
        <v>585</v>
      </c>
      <c r="C3378">
        <v>44.789022459999998</v>
      </c>
      <c r="D3378">
        <v>-88.764438960000007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  <c r="DB3378">
        <v>0</v>
      </c>
      <c r="DC3378">
        <v>0</v>
      </c>
      <c r="DD3378">
        <v>0</v>
      </c>
      <c r="DE3378">
        <v>0</v>
      </c>
      <c r="DF3378">
        <v>0</v>
      </c>
      <c r="DG3378">
        <v>0</v>
      </c>
      <c r="DH3378">
        <v>0</v>
      </c>
      <c r="DI3378">
        <v>0</v>
      </c>
      <c r="DJ3378">
        <v>0</v>
      </c>
      <c r="DK3378">
        <v>0</v>
      </c>
      <c r="DL3378">
        <v>0</v>
      </c>
      <c r="DM3378">
        <v>0</v>
      </c>
      <c r="DN3378">
        <v>0</v>
      </c>
      <c r="DO3378">
        <v>0</v>
      </c>
      <c r="DP3378">
        <v>0</v>
      </c>
      <c r="DQ3378">
        <v>0</v>
      </c>
      <c r="DR3378">
        <v>0</v>
      </c>
      <c r="DS3378">
        <v>0</v>
      </c>
      <c r="DT3378">
        <v>0</v>
      </c>
      <c r="DU3378">
        <v>0</v>
      </c>
      <c r="DV3378">
        <v>0</v>
      </c>
      <c r="DW3378">
        <v>0</v>
      </c>
      <c r="DX3378">
        <v>0</v>
      </c>
      <c r="DY3378">
        <v>0</v>
      </c>
      <c r="DZ3378">
        <v>0</v>
      </c>
      <c r="EA3378">
        <v>0</v>
      </c>
      <c r="EB3378">
        <v>0</v>
      </c>
      <c r="EC3378">
        <v>0</v>
      </c>
      <c r="ED3378">
        <v>0</v>
      </c>
      <c r="EE3378">
        <v>0</v>
      </c>
      <c r="EF3378">
        <v>0</v>
      </c>
      <c r="EG3378">
        <v>0</v>
      </c>
      <c r="EH3378">
        <v>0</v>
      </c>
      <c r="EI3378">
        <v>0</v>
      </c>
      <c r="EJ3378">
        <v>0</v>
      </c>
      <c r="EK3378">
        <v>0</v>
      </c>
      <c r="EL3378">
        <v>0</v>
      </c>
      <c r="EM3378">
        <v>0</v>
      </c>
      <c r="EN3378">
        <v>0</v>
      </c>
      <c r="EO3378">
        <v>0</v>
      </c>
      <c r="EP3378">
        <v>0</v>
      </c>
      <c r="EQ3378">
        <v>0</v>
      </c>
      <c r="ER3378">
        <v>0</v>
      </c>
      <c r="ES3378">
        <v>0</v>
      </c>
      <c r="ET3378">
        <v>0</v>
      </c>
      <c r="EU3378">
        <v>0</v>
      </c>
      <c r="EV3378">
        <v>0</v>
      </c>
      <c r="EW3378">
        <v>0</v>
      </c>
      <c r="EX3378">
        <v>0</v>
      </c>
      <c r="EY3378">
        <v>0</v>
      </c>
      <c r="EZ3378">
        <v>0</v>
      </c>
      <c r="FA3378">
        <v>0</v>
      </c>
      <c r="FB3378">
        <v>0</v>
      </c>
      <c r="FC3378">
        <v>0</v>
      </c>
      <c r="FD3378">
        <v>0</v>
      </c>
      <c r="FE3378">
        <v>0</v>
      </c>
      <c r="FF3378">
        <v>0</v>
      </c>
    </row>
    <row r="3379" spans="2:162">
      <c r="B3379" t="s">
        <v>585</v>
      </c>
      <c r="C3379">
        <v>43.720996769999999</v>
      </c>
      <c r="D3379">
        <v>-87.945792839999996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0</v>
      </c>
      <c r="BY3379">
        <v>1</v>
      </c>
      <c r="BZ3379">
        <v>1</v>
      </c>
      <c r="CA3379">
        <v>1</v>
      </c>
      <c r="CB3379">
        <v>2</v>
      </c>
      <c r="CC3379">
        <v>2</v>
      </c>
      <c r="CD3379">
        <v>2</v>
      </c>
      <c r="CE3379">
        <v>2</v>
      </c>
      <c r="CF3379">
        <v>2</v>
      </c>
      <c r="CG3379">
        <v>2</v>
      </c>
      <c r="CH3379">
        <v>2</v>
      </c>
      <c r="CI3379">
        <v>2</v>
      </c>
      <c r="CJ3379">
        <v>2</v>
      </c>
      <c r="CK3379">
        <v>2</v>
      </c>
      <c r="CL3379">
        <v>2</v>
      </c>
      <c r="CM3379">
        <v>2</v>
      </c>
      <c r="CN3379">
        <v>2</v>
      </c>
      <c r="CO3379">
        <v>2</v>
      </c>
      <c r="CP3379">
        <v>2</v>
      </c>
      <c r="CQ3379">
        <v>2</v>
      </c>
      <c r="CR3379">
        <v>2</v>
      </c>
      <c r="CS3379">
        <v>2</v>
      </c>
      <c r="CT3379">
        <v>2</v>
      </c>
      <c r="CU3379">
        <v>2</v>
      </c>
      <c r="CV3379">
        <v>2</v>
      </c>
      <c r="CW3379">
        <v>2</v>
      </c>
      <c r="CX3379">
        <v>2</v>
      </c>
      <c r="CY3379">
        <v>2</v>
      </c>
      <c r="CZ3379">
        <v>2</v>
      </c>
      <c r="DA3379">
        <v>2</v>
      </c>
      <c r="DB3379">
        <v>2</v>
      </c>
      <c r="DC3379">
        <v>2</v>
      </c>
      <c r="DD3379">
        <v>2</v>
      </c>
      <c r="DE3379">
        <v>2</v>
      </c>
      <c r="DF3379">
        <v>2</v>
      </c>
      <c r="DG3379">
        <v>2</v>
      </c>
      <c r="DH3379">
        <v>2</v>
      </c>
      <c r="DI3379">
        <v>2</v>
      </c>
      <c r="DJ3379">
        <v>2</v>
      </c>
      <c r="DK3379">
        <v>2</v>
      </c>
      <c r="DL3379">
        <v>2</v>
      </c>
      <c r="DM3379">
        <v>3</v>
      </c>
      <c r="DN3379">
        <v>3</v>
      </c>
      <c r="DO3379">
        <v>3</v>
      </c>
      <c r="DP3379">
        <v>3</v>
      </c>
      <c r="DQ3379">
        <v>3</v>
      </c>
      <c r="DR3379">
        <v>3</v>
      </c>
      <c r="DS3379">
        <v>3</v>
      </c>
      <c r="DT3379">
        <v>3</v>
      </c>
      <c r="DU3379">
        <v>3</v>
      </c>
      <c r="DV3379">
        <v>3</v>
      </c>
      <c r="DW3379">
        <v>3</v>
      </c>
      <c r="DX3379">
        <v>3</v>
      </c>
      <c r="DY3379">
        <v>3</v>
      </c>
      <c r="DZ3379">
        <v>3</v>
      </c>
      <c r="EA3379">
        <v>3</v>
      </c>
      <c r="EB3379">
        <v>3</v>
      </c>
      <c r="EC3379">
        <v>3</v>
      </c>
      <c r="ED3379">
        <v>3</v>
      </c>
      <c r="EE3379">
        <v>3</v>
      </c>
      <c r="EF3379">
        <v>3</v>
      </c>
      <c r="EG3379">
        <v>3</v>
      </c>
      <c r="EH3379">
        <v>3</v>
      </c>
      <c r="EI3379">
        <v>3</v>
      </c>
      <c r="EJ3379">
        <v>3</v>
      </c>
      <c r="EK3379">
        <v>3</v>
      </c>
      <c r="EL3379">
        <v>3</v>
      </c>
      <c r="EM3379">
        <v>3</v>
      </c>
      <c r="EN3379">
        <v>3</v>
      </c>
      <c r="EO3379">
        <v>4</v>
      </c>
      <c r="EP3379">
        <v>4</v>
      </c>
      <c r="EQ3379">
        <v>4</v>
      </c>
      <c r="ER3379">
        <v>4</v>
      </c>
      <c r="ES3379">
        <v>4</v>
      </c>
      <c r="ET3379">
        <v>4</v>
      </c>
      <c r="EU3379">
        <v>4</v>
      </c>
      <c r="EV3379">
        <v>4</v>
      </c>
      <c r="EW3379">
        <v>4</v>
      </c>
      <c r="EX3379">
        <v>4</v>
      </c>
      <c r="EY3379">
        <v>4</v>
      </c>
      <c r="EZ3379">
        <v>4</v>
      </c>
      <c r="FA3379">
        <v>4</v>
      </c>
      <c r="FB3379">
        <v>4</v>
      </c>
      <c r="FC3379">
        <v>4</v>
      </c>
      <c r="FD3379">
        <v>4</v>
      </c>
      <c r="FE3379">
        <v>4</v>
      </c>
      <c r="FF3379">
        <v>4</v>
      </c>
    </row>
    <row r="3380" spans="2:162">
      <c r="B3380" t="s">
        <v>585</v>
      </c>
      <c r="C3380">
        <v>45.211792520000003</v>
      </c>
      <c r="D3380">
        <v>-90.500440499999996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0</v>
      </c>
      <c r="DV3380">
        <v>0</v>
      </c>
      <c r="DW3380">
        <v>0</v>
      </c>
      <c r="DX3380">
        <v>0</v>
      </c>
      <c r="DY3380">
        <v>0</v>
      </c>
      <c r="DZ3380">
        <v>0</v>
      </c>
      <c r="EA3380">
        <v>0</v>
      </c>
      <c r="EB3380">
        <v>0</v>
      </c>
      <c r="EC3380">
        <v>0</v>
      </c>
      <c r="ED3380">
        <v>0</v>
      </c>
      <c r="EE3380">
        <v>0</v>
      </c>
      <c r="EF3380">
        <v>0</v>
      </c>
      <c r="EG3380">
        <v>0</v>
      </c>
      <c r="EH3380">
        <v>0</v>
      </c>
      <c r="EI3380">
        <v>0</v>
      </c>
      <c r="EJ3380">
        <v>0</v>
      </c>
      <c r="EK3380">
        <v>0</v>
      </c>
      <c r="EL3380">
        <v>0</v>
      </c>
      <c r="EM3380">
        <v>0</v>
      </c>
      <c r="EN3380">
        <v>0</v>
      </c>
      <c r="EO3380">
        <v>0</v>
      </c>
      <c r="EP3380">
        <v>0</v>
      </c>
      <c r="EQ3380">
        <v>0</v>
      </c>
      <c r="ER3380">
        <v>0</v>
      </c>
      <c r="ES3380">
        <v>0</v>
      </c>
      <c r="ET3380">
        <v>0</v>
      </c>
      <c r="EU3380">
        <v>0</v>
      </c>
      <c r="EV3380">
        <v>0</v>
      </c>
      <c r="EW3380">
        <v>0</v>
      </c>
      <c r="EX3380">
        <v>0</v>
      </c>
      <c r="EY3380">
        <v>0</v>
      </c>
      <c r="EZ3380">
        <v>0</v>
      </c>
      <c r="FA3380">
        <v>0</v>
      </c>
      <c r="FB3380">
        <v>0</v>
      </c>
      <c r="FC3380">
        <v>0</v>
      </c>
      <c r="FD3380">
        <v>0</v>
      </c>
      <c r="FE3380">
        <v>0</v>
      </c>
      <c r="FF3380">
        <v>0</v>
      </c>
    </row>
    <row r="3381" spans="2:162">
      <c r="B3381" t="s">
        <v>585</v>
      </c>
      <c r="C3381">
        <v>44.303602750000003</v>
      </c>
      <c r="D3381">
        <v>-91.358936139999997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0</v>
      </c>
      <c r="BY3381">
        <v>0</v>
      </c>
      <c r="BZ3381">
        <v>0</v>
      </c>
      <c r="CA3381">
        <v>0</v>
      </c>
      <c r="CB3381">
        <v>0</v>
      </c>
      <c r="CC3381">
        <v>0</v>
      </c>
      <c r="CD3381">
        <v>0</v>
      </c>
      <c r="CE3381">
        <v>0</v>
      </c>
      <c r="CF3381">
        <v>0</v>
      </c>
      <c r="CG3381">
        <v>0</v>
      </c>
      <c r="CH3381">
        <v>0</v>
      </c>
      <c r="CI3381">
        <v>0</v>
      </c>
      <c r="CJ3381">
        <v>0</v>
      </c>
      <c r="CK3381">
        <v>0</v>
      </c>
      <c r="CL3381">
        <v>0</v>
      </c>
      <c r="CM3381">
        <v>0</v>
      </c>
      <c r="CN3381">
        <v>0</v>
      </c>
      <c r="CO3381">
        <v>0</v>
      </c>
      <c r="CP3381">
        <v>0</v>
      </c>
      <c r="CQ3381">
        <v>0</v>
      </c>
      <c r="CR3381">
        <v>0</v>
      </c>
      <c r="CS3381">
        <v>0</v>
      </c>
      <c r="CT3381">
        <v>0</v>
      </c>
      <c r="CU3381">
        <v>0</v>
      </c>
      <c r="CV3381">
        <v>0</v>
      </c>
      <c r="CW3381">
        <v>0</v>
      </c>
      <c r="CX3381">
        <v>0</v>
      </c>
      <c r="CY3381">
        <v>0</v>
      </c>
      <c r="CZ3381">
        <v>0</v>
      </c>
      <c r="DA3381">
        <v>0</v>
      </c>
      <c r="DB3381">
        <v>0</v>
      </c>
      <c r="DC3381">
        <v>0</v>
      </c>
      <c r="DD3381">
        <v>0</v>
      </c>
      <c r="DE3381">
        <v>0</v>
      </c>
      <c r="DF3381">
        <v>0</v>
      </c>
      <c r="DG3381">
        <v>0</v>
      </c>
      <c r="DH3381">
        <v>0</v>
      </c>
      <c r="DI3381">
        <v>0</v>
      </c>
      <c r="DJ3381">
        <v>0</v>
      </c>
      <c r="DK3381">
        <v>0</v>
      </c>
      <c r="DL3381">
        <v>0</v>
      </c>
      <c r="DM3381">
        <v>0</v>
      </c>
      <c r="DN3381">
        <v>0</v>
      </c>
      <c r="DO3381">
        <v>0</v>
      </c>
      <c r="DP3381">
        <v>0</v>
      </c>
      <c r="DQ3381">
        <v>0</v>
      </c>
      <c r="DR3381">
        <v>0</v>
      </c>
      <c r="DS3381">
        <v>0</v>
      </c>
      <c r="DT3381">
        <v>0</v>
      </c>
      <c r="DU3381">
        <v>0</v>
      </c>
      <c r="DV3381">
        <v>0</v>
      </c>
      <c r="DW3381">
        <v>0</v>
      </c>
      <c r="DX3381">
        <v>0</v>
      </c>
      <c r="DY3381">
        <v>0</v>
      </c>
      <c r="DZ3381">
        <v>0</v>
      </c>
      <c r="EA3381">
        <v>0</v>
      </c>
      <c r="EB3381">
        <v>0</v>
      </c>
      <c r="EC3381">
        <v>0</v>
      </c>
      <c r="ED3381">
        <v>0</v>
      </c>
      <c r="EE3381">
        <v>0</v>
      </c>
      <c r="EF3381">
        <v>0</v>
      </c>
      <c r="EG3381">
        <v>0</v>
      </c>
      <c r="EH3381">
        <v>0</v>
      </c>
      <c r="EI3381">
        <v>0</v>
      </c>
      <c r="EJ3381">
        <v>0</v>
      </c>
      <c r="EK3381">
        <v>0</v>
      </c>
      <c r="EL3381">
        <v>0</v>
      </c>
      <c r="EM3381">
        <v>0</v>
      </c>
      <c r="EN3381">
        <v>0</v>
      </c>
      <c r="EO3381">
        <v>0</v>
      </c>
      <c r="EP3381">
        <v>0</v>
      </c>
      <c r="EQ3381">
        <v>0</v>
      </c>
      <c r="ER3381">
        <v>0</v>
      </c>
      <c r="ES3381">
        <v>0</v>
      </c>
      <c r="ET3381">
        <v>0</v>
      </c>
      <c r="EU3381">
        <v>0</v>
      </c>
      <c r="EV3381">
        <v>0</v>
      </c>
      <c r="EW3381">
        <v>0</v>
      </c>
      <c r="EX3381">
        <v>0</v>
      </c>
      <c r="EY3381">
        <v>0</v>
      </c>
      <c r="EZ3381">
        <v>0</v>
      </c>
      <c r="FA3381">
        <v>0</v>
      </c>
      <c r="FB3381">
        <v>0</v>
      </c>
      <c r="FC3381">
        <v>0</v>
      </c>
      <c r="FD3381">
        <v>0</v>
      </c>
      <c r="FE3381">
        <v>0</v>
      </c>
      <c r="FF3381">
        <v>0</v>
      </c>
    </row>
    <row r="3382" spans="2:162">
      <c r="B3382" t="s">
        <v>585</v>
      </c>
      <c r="C3382">
        <v>43.594226669999998</v>
      </c>
      <c r="D3382">
        <v>-90.832469099999997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0</v>
      </c>
      <c r="CU3382">
        <v>0</v>
      </c>
      <c r="CV3382">
        <v>0</v>
      </c>
      <c r="CW3382">
        <v>0</v>
      </c>
      <c r="CX3382">
        <v>0</v>
      </c>
      <c r="CY3382">
        <v>0</v>
      </c>
      <c r="CZ3382">
        <v>0</v>
      </c>
      <c r="DA3382">
        <v>0</v>
      </c>
      <c r="DB3382">
        <v>0</v>
      </c>
      <c r="DC3382">
        <v>0</v>
      </c>
      <c r="DD3382">
        <v>0</v>
      </c>
      <c r="DE3382">
        <v>0</v>
      </c>
      <c r="DF3382">
        <v>0</v>
      </c>
      <c r="DG3382">
        <v>0</v>
      </c>
      <c r="DH3382">
        <v>0</v>
      </c>
      <c r="DI3382">
        <v>0</v>
      </c>
      <c r="DJ3382">
        <v>0</v>
      </c>
      <c r="DK3382">
        <v>0</v>
      </c>
      <c r="DL3382">
        <v>0</v>
      </c>
      <c r="DM3382">
        <v>0</v>
      </c>
      <c r="DN3382">
        <v>0</v>
      </c>
      <c r="DO3382">
        <v>0</v>
      </c>
      <c r="DP3382">
        <v>0</v>
      </c>
      <c r="DQ3382">
        <v>0</v>
      </c>
      <c r="DR3382">
        <v>0</v>
      </c>
      <c r="DS3382">
        <v>0</v>
      </c>
      <c r="DT3382">
        <v>0</v>
      </c>
      <c r="DU3382">
        <v>0</v>
      </c>
      <c r="DV3382">
        <v>0</v>
      </c>
      <c r="DW3382">
        <v>0</v>
      </c>
      <c r="DX3382">
        <v>0</v>
      </c>
      <c r="DY3382">
        <v>0</v>
      </c>
      <c r="DZ3382">
        <v>0</v>
      </c>
      <c r="EA3382">
        <v>0</v>
      </c>
      <c r="EB3382">
        <v>0</v>
      </c>
      <c r="EC3382">
        <v>0</v>
      </c>
      <c r="ED3382">
        <v>0</v>
      </c>
      <c r="EE3382">
        <v>0</v>
      </c>
      <c r="EF3382">
        <v>0</v>
      </c>
      <c r="EG3382">
        <v>0</v>
      </c>
      <c r="EH3382">
        <v>0</v>
      </c>
      <c r="EI3382">
        <v>0</v>
      </c>
      <c r="EJ3382">
        <v>0</v>
      </c>
      <c r="EK3382">
        <v>0</v>
      </c>
      <c r="EL3382">
        <v>0</v>
      </c>
      <c r="EM3382">
        <v>0</v>
      </c>
      <c r="EN3382">
        <v>0</v>
      </c>
      <c r="EO3382">
        <v>0</v>
      </c>
      <c r="EP3382">
        <v>0</v>
      </c>
      <c r="EQ3382">
        <v>0</v>
      </c>
      <c r="ER3382">
        <v>0</v>
      </c>
      <c r="ES3382">
        <v>0</v>
      </c>
      <c r="ET3382">
        <v>0</v>
      </c>
      <c r="EU3382">
        <v>0</v>
      </c>
      <c r="EV3382">
        <v>0</v>
      </c>
      <c r="EW3382">
        <v>0</v>
      </c>
      <c r="EX3382">
        <v>0</v>
      </c>
      <c r="EY3382">
        <v>0</v>
      </c>
      <c r="EZ3382">
        <v>0</v>
      </c>
      <c r="FA3382">
        <v>0</v>
      </c>
      <c r="FB3382">
        <v>0</v>
      </c>
      <c r="FC3382">
        <v>0</v>
      </c>
      <c r="FD3382">
        <v>0</v>
      </c>
      <c r="FE3382">
        <v>0</v>
      </c>
      <c r="FF3382">
        <v>0</v>
      </c>
    </row>
    <row r="3383" spans="2:162">
      <c r="B3383" t="s">
        <v>585</v>
      </c>
      <c r="C3383">
        <v>46.054673340000001</v>
      </c>
      <c r="D3383">
        <v>-89.51719203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0</v>
      </c>
      <c r="CM3383">
        <v>0</v>
      </c>
      <c r="CN3383">
        <v>0</v>
      </c>
      <c r="CO3383">
        <v>0</v>
      </c>
      <c r="CP3383">
        <v>0</v>
      </c>
      <c r="CQ3383">
        <v>0</v>
      </c>
      <c r="CR3383">
        <v>0</v>
      </c>
      <c r="CS3383">
        <v>0</v>
      </c>
      <c r="CT3383">
        <v>0</v>
      </c>
      <c r="CU3383">
        <v>0</v>
      </c>
      <c r="CV3383">
        <v>0</v>
      </c>
      <c r="CW3383">
        <v>0</v>
      </c>
      <c r="CX3383">
        <v>0</v>
      </c>
      <c r="CY3383">
        <v>0</v>
      </c>
      <c r="CZ3383">
        <v>0</v>
      </c>
      <c r="DA3383">
        <v>0</v>
      </c>
      <c r="DB3383">
        <v>0</v>
      </c>
      <c r="DC3383">
        <v>0</v>
      </c>
      <c r="DD3383">
        <v>0</v>
      </c>
      <c r="DE3383">
        <v>0</v>
      </c>
      <c r="DF3383">
        <v>0</v>
      </c>
      <c r="DG3383">
        <v>0</v>
      </c>
      <c r="DH3383">
        <v>0</v>
      </c>
      <c r="DI3383">
        <v>0</v>
      </c>
      <c r="DJ3383">
        <v>0</v>
      </c>
      <c r="DK3383">
        <v>0</v>
      </c>
      <c r="DL3383">
        <v>0</v>
      </c>
      <c r="DM3383">
        <v>0</v>
      </c>
      <c r="DN3383">
        <v>0</v>
      </c>
      <c r="DO3383">
        <v>0</v>
      </c>
      <c r="DP3383">
        <v>0</v>
      </c>
      <c r="DQ3383">
        <v>0</v>
      </c>
      <c r="DR3383">
        <v>0</v>
      </c>
      <c r="DS3383">
        <v>0</v>
      </c>
      <c r="DT3383">
        <v>0</v>
      </c>
      <c r="DU3383">
        <v>0</v>
      </c>
      <c r="DV3383">
        <v>0</v>
      </c>
      <c r="DW3383">
        <v>0</v>
      </c>
      <c r="DX3383">
        <v>0</v>
      </c>
      <c r="DY3383">
        <v>0</v>
      </c>
      <c r="DZ3383">
        <v>0</v>
      </c>
      <c r="EA3383">
        <v>0</v>
      </c>
      <c r="EB3383">
        <v>0</v>
      </c>
      <c r="EC3383">
        <v>0</v>
      </c>
      <c r="ED3383">
        <v>0</v>
      </c>
      <c r="EE3383">
        <v>0</v>
      </c>
      <c r="EF3383">
        <v>0</v>
      </c>
      <c r="EG3383">
        <v>0</v>
      </c>
      <c r="EH3383">
        <v>0</v>
      </c>
      <c r="EI3383">
        <v>0</v>
      </c>
      <c r="EJ3383">
        <v>0</v>
      </c>
      <c r="EK3383">
        <v>0</v>
      </c>
      <c r="EL3383">
        <v>0</v>
      </c>
      <c r="EM3383">
        <v>0</v>
      </c>
      <c r="EN3383">
        <v>0</v>
      </c>
      <c r="EO3383">
        <v>0</v>
      </c>
      <c r="EP3383">
        <v>0</v>
      </c>
      <c r="EQ3383">
        <v>0</v>
      </c>
      <c r="ER3383">
        <v>0</v>
      </c>
      <c r="ES3383">
        <v>0</v>
      </c>
      <c r="ET3383">
        <v>0</v>
      </c>
      <c r="EU3383">
        <v>0</v>
      </c>
      <c r="EV3383">
        <v>0</v>
      </c>
      <c r="EW3383">
        <v>0</v>
      </c>
      <c r="EX3383">
        <v>0</v>
      </c>
      <c r="EY3383">
        <v>0</v>
      </c>
      <c r="EZ3383">
        <v>0</v>
      </c>
      <c r="FA3383">
        <v>0</v>
      </c>
      <c r="FB3383">
        <v>0</v>
      </c>
      <c r="FC3383">
        <v>0</v>
      </c>
      <c r="FD3383">
        <v>0</v>
      </c>
      <c r="FE3383">
        <v>0</v>
      </c>
      <c r="FF3383">
        <v>0</v>
      </c>
    </row>
    <row r="3384" spans="2:162">
      <c r="B3384" t="s">
        <v>585</v>
      </c>
      <c r="C3384">
        <v>42.668582020000002</v>
      </c>
      <c r="D3384">
        <v>-88.54163072999999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0</v>
      </c>
      <c r="BJ3384">
        <v>0</v>
      </c>
      <c r="BK3384">
        <v>0</v>
      </c>
      <c r="BL3384">
        <v>0</v>
      </c>
      <c r="BM3384">
        <v>0</v>
      </c>
      <c r="BN3384">
        <v>0</v>
      </c>
      <c r="BO3384">
        <v>0</v>
      </c>
      <c r="BP3384">
        <v>0</v>
      </c>
      <c r="BQ3384">
        <v>0</v>
      </c>
      <c r="BR3384">
        <v>0</v>
      </c>
      <c r="BS3384">
        <v>0</v>
      </c>
      <c r="BT3384">
        <v>0</v>
      </c>
      <c r="BU3384">
        <v>0</v>
      </c>
      <c r="BV3384">
        <v>0</v>
      </c>
      <c r="BW3384">
        <v>0</v>
      </c>
      <c r="BX3384">
        <v>0</v>
      </c>
      <c r="BY3384">
        <v>0</v>
      </c>
      <c r="BZ3384">
        <v>0</v>
      </c>
      <c r="CA3384">
        <v>0</v>
      </c>
      <c r="CB3384">
        <v>0</v>
      </c>
      <c r="CC3384">
        <v>0</v>
      </c>
      <c r="CD3384">
        <v>0</v>
      </c>
      <c r="CE3384">
        <v>0</v>
      </c>
      <c r="CF3384">
        <v>0</v>
      </c>
      <c r="CG3384">
        <v>0</v>
      </c>
      <c r="CH3384">
        <v>0</v>
      </c>
      <c r="CI3384">
        <v>0</v>
      </c>
      <c r="CJ3384">
        <v>1</v>
      </c>
      <c r="CK3384">
        <v>2</v>
      </c>
      <c r="CL3384">
        <v>3</v>
      </c>
      <c r="CM3384">
        <v>3</v>
      </c>
      <c r="CN3384">
        <v>4</v>
      </c>
      <c r="CO3384">
        <v>6</v>
      </c>
      <c r="CP3384">
        <v>6</v>
      </c>
      <c r="CQ3384">
        <v>7</v>
      </c>
      <c r="CR3384">
        <v>7</v>
      </c>
      <c r="CS3384">
        <v>7</v>
      </c>
      <c r="CT3384">
        <v>7</v>
      </c>
      <c r="CU3384">
        <v>8</v>
      </c>
      <c r="CV3384">
        <v>8</v>
      </c>
      <c r="CW3384">
        <v>8</v>
      </c>
      <c r="CX3384">
        <v>8</v>
      </c>
      <c r="CY3384">
        <v>8</v>
      </c>
      <c r="CZ3384">
        <v>8</v>
      </c>
      <c r="DA3384">
        <v>8</v>
      </c>
      <c r="DB3384">
        <v>8</v>
      </c>
      <c r="DC3384">
        <v>8</v>
      </c>
      <c r="DD3384">
        <v>8</v>
      </c>
      <c r="DE3384">
        <v>8</v>
      </c>
      <c r="DF3384">
        <v>9</v>
      </c>
      <c r="DG3384">
        <v>9</v>
      </c>
      <c r="DH3384">
        <v>10</v>
      </c>
      <c r="DI3384">
        <v>10</v>
      </c>
      <c r="DJ3384">
        <v>10</v>
      </c>
      <c r="DK3384">
        <v>10</v>
      </c>
      <c r="DL3384">
        <v>11</v>
      </c>
      <c r="DM3384">
        <v>11</v>
      </c>
      <c r="DN3384">
        <v>11</v>
      </c>
      <c r="DO3384">
        <v>11</v>
      </c>
      <c r="DP3384">
        <v>12</v>
      </c>
      <c r="DQ3384">
        <v>12</v>
      </c>
      <c r="DR3384">
        <v>12</v>
      </c>
      <c r="DS3384">
        <v>11</v>
      </c>
      <c r="DT3384">
        <v>11</v>
      </c>
      <c r="DU3384">
        <v>11</v>
      </c>
      <c r="DV3384">
        <v>11</v>
      </c>
      <c r="DW3384">
        <v>12</v>
      </c>
      <c r="DX3384">
        <v>13</v>
      </c>
      <c r="DY3384">
        <v>13</v>
      </c>
      <c r="DZ3384">
        <v>13</v>
      </c>
      <c r="EA3384">
        <v>16</v>
      </c>
      <c r="EB3384">
        <v>16</v>
      </c>
      <c r="EC3384">
        <v>17</v>
      </c>
      <c r="ED3384">
        <v>17</v>
      </c>
      <c r="EE3384">
        <v>17</v>
      </c>
      <c r="EF3384">
        <v>17</v>
      </c>
      <c r="EG3384">
        <v>17</v>
      </c>
      <c r="EH3384">
        <v>17</v>
      </c>
      <c r="EI3384">
        <v>17</v>
      </c>
      <c r="EJ3384">
        <v>17</v>
      </c>
      <c r="EK3384">
        <v>17</v>
      </c>
      <c r="EL3384">
        <v>17</v>
      </c>
      <c r="EM3384">
        <v>17</v>
      </c>
      <c r="EN3384">
        <v>17</v>
      </c>
      <c r="EO3384">
        <v>17</v>
      </c>
      <c r="EP3384">
        <v>17</v>
      </c>
      <c r="EQ3384">
        <v>17</v>
      </c>
      <c r="ER3384">
        <v>17</v>
      </c>
      <c r="ES3384">
        <v>17</v>
      </c>
      <c r="ET3384">
        <v>17</v>
      </c>
      <c r="EU3384">
        <v>17</v>
      </c>
      <c r="EV3384">
        <v>17</v>
      </c>
      <c r="EW3384">
        <v>17</v>
      </c>
      <c r="EX3384">
        <v>18</v>
      </c>
      <c r="EY3384">
        <v>18</v>
      </c>
      <c r="EZ3384">
        <v>18</v>
      </c>
      <c r="FA3384">
        <v>18</v>
      </c>
      <c r="FB3384">
        <v>18</v>
      </c>
      <c r="FC3384">
        <v>18</v>
      </c>
      <c r="FD3384">
        <v>18</v>
      </c>
      <c r="FE3384">
        <v>18</v>
      </c>
      <c r="FF3384">
        <v>18</v>
      </c>
    </row>
    <row r="3385" spans="2:162">
      <c r="B3385" t="s">
        <v>585</v>
      </c>
      <c r="C3385">
        <v>45.898385879999999</v>
      </c>
      <c r="D3385">
        <v>-91.790504490000004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0</v>
      </c>
      <c r="CM3385">
        <v>0</v>
      </c>
      <c r="CN3385">
        <v>0</v>
      </c>
      <c r="CO3385">
        <v>0</v>
      </c>
      <c r="CP3385">
        <v>0</v>
      </c>
      <c r="CQ3385">
        <v>0</v>
      </c>
      <c r="CR3385">
        <v>0</v>
      </c>
      <c r="CS3385">
        <v>0</v>
      </c>
      <c r="CT3385">
        <v>0</v>
      </c>
      <c r="CU3385">
        <v>0</v>
      </c>
      <c r="CV3385">
        <v>0</v>
      </c>
      <c r="CW3385">
        <v>0</v>
      </c>
      <c r="CX3385">
        <v>0</v>
      </c>
      <c r="CY3385">
        <v>0</v>
      </c>
      <c r="CZ3385">
        <v>0</v>
      </c>
      <c r="DA3385">
        <v>0</v>
      </c>
      <c r="DB3385">
        <v>0</v>
      </c>
      <c r="DC3385">
        <v>0</v>
      </c>
      <c r="DD3385">
        <v>0</v>
      </c>
      <c r="DE3385">
        <v>0</v>
      </c>
      <c r="DF3385">
        <v>0</v>
      </c>
      <c r="DG3385">
        <v>0</v>
      </c>
      <c r="DH3385">
        <v>0</v>
      </c>
      <c r="DI3385">
        <v>0</v>
      </c>
      <c r="DJ3385">
        <v>0</v>
      </c>
      <c r="DK3385">
        <v>0</v>
      </c>
      <c r="DL3385">
        <v>0</v>
      </c>
      <c r="DM3385">
        <v>0</v>
      </c>
      <c r="DN3385">
        <v>0</v>
      </c>
      <c r="DO3385">
        <v>0</v>
      </c>
      <c r="DP3385">
        <v>0</v>
      </c>
      <c r="DQ3385">
        <v>0</v>
      </c>
      <c r="DR3385">
        <v>0</v>
      </c>
      <c r="DS3385">
        <v>0</v>
      </c>
      <c r="DT3385">
        <v>0</v>
      </c>
      <c r="DU3385">
        <v>0</v>
      </c>
      <c r="DV3385">
        <v>0</v>
      </c>
      <c r="DW3385">
        <v>0</v>
      </c>
      <c r="DX3385">
        <v>0</v>
      </c>
      <c r="DY3385">
        <v>0</v>
      </c>
      <c r="DZ3385">
        <v>0</v>
      </c>
      <c r="EA3385">
        <v>0</v>
      </c>
      <c r="EB3385">
        <v>0</v>
      </c>
      <c r="EC3385">
        <v>0</v>
      </c>
      <c r="ED3385">
        <v>0</v>
      </c>
      <c r="EE3385">
        <v>0</v>
      </c>
      <c r="EF3385">
        <v>0</v>
      </c>
      <c r="EG3385">
        <v>0</v>
      </c>
      <c r="EH3385">
        <v>0</v>
      </c>
      <c r="EI3385">
        <v>0</v>
      </c>
      <c r="EJ3385">
        <v>0</v>
      </c>
      <c r="EK3385">
        <v>0</v>
      </c>
      <c r="EL3385">
        <v>0</v>
      </c>
      <c r="EM3385">
        <v>0</v>
      </c>
      <c r="EN3385">
        <v>0</v>
      </c>
      <c r="EO3385">
        <v>0</v>
      </c>
      <c r="EP3385">
        <v>0</v>
      </c>
      <c r="EQ3385">
        <v>0</v>
      </c>
      <c r="ER3385">
        <v>0</v>
      </c>
      <c r="ES3385">
        <v>0</v>
      </c>
      <c r="ET3385">
        <v>0</v>
      </c>
      <c r="EU3385">
        <v>0</v>
      </c>
      <c r="EV3385">
        <v>0</v>
      </c>
      <c r="EW3385">
        <v>0</v>
      </c>
      <c r="EX3385">
        <v>0</v>
      </c>
      <c r="EY3385">
        <v>0</v>
      </c>
      <c r="EZ3385">
        <v>0</v>
      </c>
      <c r="FA3385">
        <v>0</v>
      </c>
      <c r="FB3385">
        <v>0</v>
      </c>
      <c r="FC3385">
        <v>0</v>
      </c>
      <c r="FD3385">
        <v>0</v>
      </c>
      <c r="FE3385">
        <v>0</v>
      </c>
      <c r="FF3385">
        <v>0</v>
      </c>
    </row>
    <row r="3386" spans="2:162">
      <c r="B3386" t="s">
        <v>585</v>
      </c>
      <c r="C3386">
        <v>43.368636639999998</v>
      </c>
      <c r="D3386">
        <v>-88.229747119999999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0</v>
      </c>
      <c r="BR3386">
        <v>0</v>
      </c>
      <c r="BS3386">
        <v>0</v>
      </c>
      <c r="BT3386">
        <v>0</v>
      </c>
      <c r="BU3386">
        <v>0</v>
      </c>
      <c r="BV3386">
        <v>1</v>
      </c>
      <c r="BW3386">
        <v>1</v>
      </c>
      <c r="BX3386">
        <v>1</v>
      </c>
      <c r="BY3386">
        <v>1</v>
      </c>
      <c r="BZ3386">
        <v>1</v>
      </c>
      <c r="CA3386">
        <v>3</v>
      </c>
      <c r="CB3386">
        <v>3</v>
      </c>
      <c r="CC3386">
        <v>3</v>
      </c>
      <c r="CD3386">
        <v>3</v>
      </c>
      <c r="CE3386">
        <v>3</v>
      </c>
      <c r="CF3386">
        <v>3</v>
      </c>
      <c r="CG3386">
        <v>3</v>
      </c>
      <c r="CH3386">
        <v>3</v>
      </c>
      <c r="CI3386">
        <v>3</v>
      </c>
      <c r="CJ3386">
        <v>3</v>
      </c>
      <c r="CK3386">
        <v>3</v>
      </c>
      <c r="CL3386">
        <v>3</v>
      </c>
      <c r="CM3386">
        <v>3</v>
      </c>
      <c r="CN3386">
        <v>3</v>
      </c>
      <c r="CO3386">
        <v>3</v>
      </c>
      <c r="CP3386">
        <v>3</v>
      </c>
      <c r="CQ3386">
        <v>3</v>
      </c>
      <c r="CR3386">
        <v>4</v>
      </c>
      <c r="CS3386">
        <v>4</v>
      </c>
      <c r="CT3386">
        <v>4</v>
      </c>
      <c r="CU3386">
        <v>4</v>
      </c>
      <c r="CV3386">
        <v>4</v>
      </c>
      <c r="CW3386">
        <v>4</v>
      </c>
      <c r="CX3386">
        <v>4</v>
      </c>
      <c r="CY3386">
        <v>4</v>
      </c>
      <c r="CZ3386">
        <v>4</v>
      </c>
      <c r="DA3386">
        <v>4</v>
      </c>
      <c r="DB3386">
        <v>4</v>
      </c>
      <c r="DC3386">
        <v>4</v>
      </c>
      <c r="DD3386">
        <v>4</v>
      </c>
      <c r="DE3386">
        <v>4</v>
      </c>
      <c r="DF3386">
        <v>4</v>
      </c>
      <c r="DG3386">
        <v>4</v>
      </c>
      <c r="DH3386">
        <v>4</v>
      </c>
      <c r="DI3386">
        <v>4</v>
      </c>
      <c r="DJ3386">
        <v>4</v>
      </c>
      <c r="DK3386">
        <v>4</v>
      </c>
      <c r="DL3386">
        <v>4</v>
      </c>
      <c r="DM3386">
        <v>4</v>
      </c>
      <c r="DN3386">
        <v>4</v>
      </c>
      <c r="DO3386">
        <v>4</v>
      </c>
      <c r="DP3386">
        <v>4</v>
      </c>
      <c r="DQ3386">
        <v>4</v>
      </c>
      <c r="DR3386">
        <v>4</v>
      </c>
      <c r="DS3386">
        <v>4</v>
      </c>
      <c r="DT3386">
        <v>4</v>
      </c>
      <c r="DU3386">
        <v>4</v>
      </c>
      <c r="DV3386">
        <v>4</v>
      </c>
      <c r="DW3386">
        <v>4</v>
      </c>
      <c r="DX3386">
        <v>4</v>
      </c>
      <c r="DY3386">
        <v>4</v>
      </c>
      <c r="DZ3386">
        <v>4</v>
      </c>
      <c r="EA3386">
        <v>4</v>
      </c>
      <c r="EB3386">
        <v>4</v>
      </c>
      <c r="EC3386">
        <v>6</v>
      </c>
      <c r="ED3386">
        <v>7</v>
      </c>
      <c r="EE3386">
        <v>7</v>
      </c>
      <c r="EF3386">
        <v>7</v>
      </c>
      <c r="EG3386">
        <v>8</v>
      </c>
      <c r="EH3386">
        <v>8</v>
      </c>
      <c r="EI3386">
        <v>9</v>
      </c>
      <c r="EJ3386">
        <v>9</v>
      </c>
      <c r="EK3386">
        <v>9</v>
      </c>
      <c r="EL3386">
        <v>9</v>
      </c>
      <c r="EM3386">
        <v>9</v>
      </c>
      <c r="EN3386">
        <v>10</v>
      </c>
      <c r="EO3386">
        <v>10</v>
      </c>
      <c r="EP3386">
        <v>10</v>
      </c>
      <c r="EQ3386">
        <v>11</v>
      </c>
      <c r="ER3386">
        <v>11</v>
      </c>
      <c r="ES3386">
        <v>11</v>
      </c>
      <c r="ET3386">
        <v>11</v>
      </c>
      <c r="EU3386">
        <v>11</v>
      </c>
      <c r="EV3386">
        <v>12</v>
      </c>
      <c r="EW3386">
        <v>12</v>
      </c>
      <c r="EX3386">
        <v>13</v>
      </c>
      <c r="EY3386">
        <v>13</v>
      </c>
      <c r="EZ3386">
        <v>13</v>
      </c>
      <c r="FA3386">
        <v>13</v>
      </c>
      <c r="FB3386">
        <v>13</v>
      </c>
      <c r="FC3386">
        <v>14</v>
      </c>
      <c r="FD3386">
        <v>15</v>
      </c>
      <c r="FE3386">
        <v>15</v>
      </c>
      <c r="FF3386">
        <v>15</v>
      </c>
    </row>
    <row r="3387" spans="2:162">
      <c r="B3387" t="s">
        <v>585</v>
      </c>
      <c r="C3387">
        <v>43.018330550000002</v>
      </c>
      <c r="D3387">
        <v>-88.3043118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1</v>
      </c>
      <c r="BW3387">
        <v>1</v>
      </c>
      <c r="BX3387">
        <v>1</v>
      </c>
      <c r="BY3387">
        <v>4</v>
      </c>
      <c r="BZ3387">
        <v>4</v>
      </c>
      <c r="CA3387">
        <v>4</v>
      </c>
      <c r="CB3387">
        <v>4</v>
      </c>
      <c r="CC3387">
        <v>5</v>
      </c>
      <c r="CD3387">
        <v>5</v>
      </c>
      <c r="CE3387">
        <v>6</v>
      </c>
      <c r="CF3387">
        <v>6</v>
      </c>
      <c r="CG3387">
        <v>6</v>
      </c>
      <c r="CH3387">
        <v>7</v>
      </c>
      <c r="CI3387">
        <v>7</v>
      </c>
      <c r="CJ3387">
        <v>9</v>
      </c>
      <c r="CK3387">
        <v>10</v>
      </c>
      <c r="CL3387">
        <v>11</v>
      </c>
      <c r="CM3387">
        <v>11</v>
      </c>
      <c r="CN3387">
        <v>11</v>
      </c>
      <c r="CO3387">
        <v>11</v>
      </c>
      <c r="CP3387">
        <v>11</v>
      </c>
      <c r="CQ3387">
        <v>13</v>
      </c>
      <c r="CR3387">
        <v>13</v>
      </c>
      <c r="CS3387">
        <v>14</v>
      </c>
      <c r="CT3387">
        <v>14</v>
      </c>
      <c r="CU3387">
        <v>14</v>
      </c>
      <c r="CV3387">
        <v>14</v>
      </c>
      <c r="CW3387">
        <v>15</v>
      </c>
      <c r="CX3387">
        <v>16</v>
      </c>
      <c r="CY3387">
        <v>16</v>
      </c>
      <c r="CZ3387">
        <v>19</v>
      </c>
      <c r="DA3387">
        <v>20</v>
      </c>
      <c r="DB3387">
        <v>20</v>
      </c>
      <c r="DC3387">
        <v>20</v>
      </c>
      <c r="DD3387">
        <v>20</v>
      </c>
      <c r="DE3387">
        <v>20</v>
      </c>
      <c r="DF3387">
        <v>22</v>
      </c>
      <c r="DG3387">
        <v>22</v>
      </c>
      <c r="DH3387">
        <v>22</v>
      </c>
      <c r="DI3387">
        <v>23</v>
      </c>
      <c r="DJ3387">
        <v>23</v>
      </c>
      <c r="DK3387">
        <v>23</v>
      </c>
      <c r="DL3387">
        <v>23</v>
      </c>
      <c r="DM3387">
        <v>23</v>
      </c>
      <c r="DN3387">
        <v>23</v>
      </c>
      <c r="DO3387">
        <v>23</v>
      </c>
      <c r="DP3387">
        <v>23</v>
      </c>
      <c r="DQ3387">
        <v>23</v>
      </c>
      <c r="DR3387">
        <v>23</v>
      </c>
      <c r="DS3387">
        <v>23</v>
      </c>
      <c r="DT3387">
        <v>24</v>
      </c>
      <c r="DU3387">
        <v>24</v>
      </c>
      <c r="DV3387">
        <v>25</v>
      </c>
      <c r="DW3387">
        <v>25</v>
      </c>
      <c r="DX3387">
        <v>25</v>
      </c>
      <c r="DY3387">
        <v>25</v>
      </c>
      <c r="DZ3387">
        <v>26</v>
      </c>
      <c r="EA3387">
        <v>28</v>
      </c>
      <c r="EB3387">
        <v>28</v>
      </c>
      <c r="EC3387">
        <v>28</v>
      </c>
      <c r="ED3387">
        <v>30</v>
      </c>
      <c r="EE3387">
        <v>30</v>
      </c>
      <c r="EF3387">
        <v>30</v>
      </c>
      <c r="EG3387">
        <v>30</v>
      </c>
      <c r="EH3387">
        <v>31</v>
      </c>
      <c r="EI3387">
        <v>31</v>
      </c>
      <c r="EJ3387">
        <v>32</v>
      </c>
      <c r="EK3387">
        <v>32</v>
      </c>
      <c r="EL3387">
        <v>33</v>
      </c>
      <c r="EM3387">
        <v>33</v>
      </c>
      <c r="EN3387">
        <v>34</v>
      </c>
      <c r="EO3387">
        <v>34</v>
      </c>
      <c r="EP3387">
        <v>34</v>
      </c>
      <c r="EQ3387">
        <v>34</v>
      </c>
      <c r="ER3387">
        <v>34</v>
      </c>
      <c r="ES3387">
        <v>34</v>
      </c>
      <c r="ET3387">
        <v>35</v>
      </c>
      <c r="EU3387">
        <v>35</v>
      </c>
      <c r="EV3387">
        <v>35</v>
      </c>
      <c r="EW3387">
        <v>36</v>
      </c>
      <c r="EX3387">
        <v>38</v>
      </c>
      <c r="EY3387">
        <v>38</v>
      </c>
      <c r="EZ3387">
        <v>38</v>
      </c>
      <c r="FA3387">
        <v>38</v>
      </c>
      <c r="FB3387">
        <v>38</v>
      </c>
      <c r="FC3387">
        <v>37</v>
      </c>
      <c r="FD3387">
        <v>38</v>
      </c>
      <c r="FE3387">
        <v>38</v>
      </c>
      <c r="FF3387">
        <v>38</v>
      </c>
    </row>
    <row r="3388" spans="2:162">
      <c r="B3388" t="s">
        <v>585</v>
      </c>
      <c r="C3388">
        <v>44.470680559999998</v>
      </c>
      <c r="D3388">
        <v>-88.965345009999993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0</v>
      </c>
      <c r="BR3388">
        <v>0</v>
      </c>
      <c r="BS3388">
        <v>1</v>
      </c>
      <c r="BT3388">
        <v>1</v>
      </c>
      <c r="BU3388">
        <v>1</v>
      </c>
      <c r="BV3388">
        <v>1</v>
      </c>
      <c r="BW3388">
        <v>1</v>
      </c>
      <c r="BX3388">
        <v>1</v>
      </c>
      <c r="BY3388">
        <v>1</v>
      </c>
      <c r="BZ3388">
        <v>1</v>
      </c>
      <c r="CA3388">
        <v>1</v>
      </c>
      <c r="CB3388">
        <v>1</v>
      </c>
      <c r="CC3388">
        <v>1</v>
      </c>
      <c r="CD3388">
        <v>1</v>
      </c>
      <c r="CE3388">
        <v>1</v>
      </c>
      <c r="CF3388">
        <v>1</v>
      </c>
      <c r="CG3388">
        <v>1</v>
      </c>
      <c r="CH3388">
        <v>1</v>
      </c>
      <c r="CI3388">
        <v>1</v>
      </c>
      <c r="CJ3388">
        <v>1</v>
      </c>
      <c r="CK3388">
        <v>1</v>
      </c>
      <c r="CL3388">
        <v>1</v>
      </c>
      <c r="CM3388">
        <v>1</v>
      </c>
      <c r="CN3388">
        <v>1</v>
      </c>
      <c r="CO3388">
        <v>1</v>
      </c>
      <c r="CP3388">
        <v>1</v>
      </c>
      <c r="CQ3388">
        <v>1</v>
      </c>
      <c r="CR3388">
        <v>1</v>
      </c>
      <c r="CS3388">
        <v>1</v>
      </c>
      <c r="CT3388">
        <v>1</v>
      </c>
      <c r="CU3388">
        <v>1</v>
      </c>
      <c r="CV3388">
        <v>1</v>
      </c>
      <c r="CW3388">
        <v>1</v>
      </c>
      <c r="CX3388">
        <v>1</v>
      </c>
      <c r="CY3388">
        <v>1</v>
      </c>
      <c r="CZ3388">
        <v>1</v>
      </c>
      <c r="DA3388">
        <v>1</v>
      </c>
      <c r="DB3388">
        <v>1</v>
      </c>
      <c r="DC3388">
        <v>1</v>
      </c>
      <c r="DD3388">
        <v>1</v>
      </c>
      <c r="DE3388">
        <v>1</v>
      </c>
      <c r="DF3388">
        <v>1</v>
      </c>
      <c r="DG3388">
        <v>1</v>
      </c>
      <c r="DH3388">
        <v>1</v>
      </c>
      <c r="DI3388">
        <v>1</v>
      </c>
      <c r="DJ3388">
        <v>1</v>
      </c>
      <c r="DK3388">
        <v>1</v>
      </c>
      <c r="DL3388">
        <v>1</v>
      </c>
      <c r="DM3388">
        <v>1</v>
      </c>
      <c r="DN3388">
        <v>1</v>
      </c>
      <c r="DO3388">
        <v>1</v>
      </c>
      <c r="DP3388">
        <v>1</v>
      </c>
      <c r="DQ3388">
        <v>1</v>
      </c>
      <c r="DR3388">
        <v>1</v>
      </c>
      <c r="DS3388">
        <v>1</v>
      </c>
      <c r="DT3388">
        <v>1</v>
      </c>
      <c r="DU3388">
        <v>1</v>
      </c>
      <c r="DV3388">
        <v>1</v>
      </c>
      <c r="DW3388">
        <v>1</v>
      </c>
      <c r="DX3388">
        <v>1</v>
      </c>
      <c r="DY3388">
        <v>1</v>
      </c>
      <c r="DZ3388">
        <v>1</v>
      </c>
      <c r="EA3388">
        <v>1</v>
      </c>
      <c r="EB3388">
        <v>1</v>
      </c>
      <c r="EC3388">
        <v>1</v>
      </c>
      <c r="ED3388">
        <v>1</v>
      </c>
      <c r="EE3388">
        <v>1</v>
      </c>
      <c r="EF3388">
        <v>1</v>
      </c>
      <c r="EG3388">
        <v>1</v>
      </c>
      <c r="EH3388">
        <v>1</v>
      </c>
      <c r="EI3388">
        <v>1</v>
      </c>
      <c r="EJ3388">
        <v>1</v>
      </c>
      <c r="EK3388">
        <v>1</v>
      </c>
      <c r="EL3388">
        <v>1</v>
      </c>
      <c r="EM3388">
        <v>1</v>
      </c>
      <c r="EN3388">
        <v>1</v>
      </c>
      <c r="EO3388">
        <v>1</v>
      </c>
      <c r="EP3388">
        <v>2</v>
      </c>
      <c r="EQ3388">
        <v>3</v>
      </c>
      <c r="ER3388">
        <v>3</v>
      </c>
      <c r="ES3388">
        <v>3</v>
      </c>
      <c r="ET3388">
        <v>3</v>
      </c>
      <c r="EU3388">
        <v>4</v>
      </c>
      <c r="EV3388">
        <v>5</v>
      </c>
      <c r="EW3388">
        <v>5</v>
      </c>
      <c r="EX3388">
        <v>5</v>
      </c>
      <c r="EY3388">
        <v>5</v>
      </c>
      <c r="EZ3388">
        <v>5</v>
      </c>
      <c r="FA3388">
        <v>5</v>
      </c>
      <c r="FB3388">
        <v>6</v>
      </c>
      <c r="FC3388">
        <v>6</v>
      </c>
      <c r="FD3388">
        <v>6</v>
      </c>
      <c r="FE3388">
        <v>6</v>
      </c>
      <c r="FF3388">
        <v>6</v>
      </c>
    </row>
    <row r="3389" spans="2:162">
      <c r="B3389" t="s">
        <v>585</v>
      </c>
      <c r="C3389">
        <v>44.113244190000003</v>
      </c>
      <c r="D3389">
        <v>-89.243171070000002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0</v>
      </c>
      <c r="CC3389">
        <v>0</v>
      </c>
      <c r="CD3389">
        <v>0</v>
      </c>
      <c r="CE3389">
        <v>0</v>
      </c>
      <c r="CF3389">
        <v>0</v>
      </c>
      <c r="CG3389">
        <v>0</v>
      </c>
      <c r="CH3389">
        <v>0</v>
      </c>
      <c r="CI3389">
        <v>0</v>
      </c>
      <c r="CJ3389">
        <v>0</v>
      </c>
      <c r="CK3389">
        <v>0</v>
      </c>
      <c r="CL3389">
        <v>0</v>
      </c>
      <c r="CM3389">
        <v>0</v>
      </c>
      <c r="CN3389">
        <v>0</v>
      </c>
      <c r="CO3389">
        <v>0</v>
      </c>
      <c r="CP3389">
        <v>0</v>
      </c>
      <c r="CQ3389">
        <v>0</v>
      </c>
      <c r="CR3389">
        <v>0</v>
      </c>
      <c r="CS3389">
        <v>0</v>
      </c>
      <c r="CT3389">
        <v>0</v>
      </c>
      <c r="CU3389">
        <v>0</v>
      </c>
      <c r="CV3389">
        <v>0</v>
      </c>
      <c r="CW3389">
        <v>0</v>
      </c>
      <c r="CX3389">
        <v>0</v>
      </c>
      <c r="CY3389">
        <v>0</v>
      </c>
      <c r="CZ3389">
        <v>0</v>
      </c>
      <c r="DA3389">
        <v>0</v>
      </c>
      <c r="DB3389">
        <v>0</v>
      </c>
      <c r="DC3389">
        <v>0</v>
      </c>
      <c r="DD3389">
        <v>0</v>
      </c>
      <c r="DE3389">
        <v>0</v>
      </c>
      <c r="DF3389">
        <v>0</v>
      </c>
      <c r="DG3389">
        <v>0</v>
      </c>
      <c r="DH3389">
        <v>0</v>
      </c>
      <c r="DI3389">
        <v>0</v>
      </c>
      <c r="DJ3389">
        <v>0</v>
      </c>
      <c r="DK3389">
        <v>0</v>
      </c>
      <c r="DL3389">
        <v>0</v>
      </c>
      <c r="DM3389">
        <v>0</v>
      </c>
      <c r="DN3389">
        <v>0</v>
      </c>
      <c r="DO3389">
        <v>0</v>
      </c>
      <c r="DP3389">
        <v>0</v>
      </c>
      <c r="DQ3389">
        <v>0</v>
      </c>
      <c r="DR3389">
        <v>0</v>
      </c>
      <c r="DS3389">
        <v>0</v>
      </c>
      <c r="DT3389">
        <v>0</v>
      </c>
      <c r="DU3389">
        <v>0</v>
      </c>
      <c r="DV3389">
        <v>0</v>
      </c>
      <c r="DW3389">
        <v>0</v>
      </c>
      <c r="DX3389">
        <v>0</v>
      </c>
      <c r="DY3389">
        <v>0</v>
      </c>
      <c r="DZ3389">
        <v>0</v>
      </c>
      <c r="EA3389">
        <v>0</v>
      </c>
      <c r="EB3389">
        <v>0</v>
      </c>
      <c r="EC3389">
        <v>0</v>
      </c>
      <c r="ED3389">
        <v>0</v>
      </c>
      <c r="EE3389">
        <v>0</v>
      </c>
      <c r="EF3389">
        <v>0</v>
      </c>
      <c r="EG3389">
        <v>0</v>
      </c>
      <c r="EH3389">
        <v>0</v>
      </c>
      <c r="EI3389">
        <v>0</v>
      </c>
      <c r="EJ3389">
        <v>0</v>
      </c>
      <c r="EK3389">
        <v>0</v>
      </c>
      <c r="EL3389">
        <v>0</v>
      </c>
      <c r="EM3389">
        <v>0</v>
      </c>
      <c r="EN3389">
        <v>0</v>
      </c>
      <c r="EO3389">
        <v>0</v>
      </c>
      <c r="EP3389">
        <v>0</v>
      </c>
      <c r="EQ3389">
        <v>0</v>
      </c>
      <c r="ER3389">
        <v>0</v>
      </c>
      <c r="ES3389">
        <v>0</v>
      </c>
      <c r="ET3389">
        <v>0</v>
      </c>
      <c r="EU3389">
        <v>0</v>
      </c>
      <c r="EV3389">
        <v>0</v>
      </c>
      <c r="EW3389">
        <v>0</v>
      </c>
      <c r="EX3389">
        <v>0</v>
      </c>
      <c r="EY3389">
        <v>0</v>
      </c>
      <c r="EZ3389">
        <v>0</v>
      </c>
      <c r="FA3389">
        <v>0</v>
      </c>
      <c r="FB3389">
        <v>0</v>
      </c>
      <c r="FC3389">
        <v>0</v>
      </c>
      <c r="FD3389">
        <v>0</v>
      </c>
      <c r="FE3389">
        <v>0</v>
      </c>
      <c r="FF3389">
        <v>0</v>
      </c>
    </row>
    <row r="3390" spans="2:162">
      <c r="B3390" t="s">
        <v>585</v>
      </c>
      <c r="C3390">
        <v>44.068869220000003</v>
      </c>
      <c r="D3390">
        <v>-88.644770960000002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0</v>
      </c>
      <c r="BQ3390">
        <v>0</v>
      </c>
      <c r="BR3390">
        <v>0</v>
      </c>
      <c r="BS3390">
        <v>0</v>
      </c>
      <c r="BT3390">
        <v>0</v>
      </c>
      <c r="BU3390">
        <v>0</v>
      </c>
      <c r="BV3390">
        <v>0</v>
      </c>
      <c r="BW3390">
        <v>0</v>
      </c>
      <c r="BX3390">
        <v>0</v>
      </c>
      <c r="BY3390">
        <v>0</v>
      </c>
      <c r="BZ3390">
        <v>0</v>
      </c>
      <c r="CA3390">
        <v>0</v>
      </c>
      <c r="CB3390">
        <v>1</v>
      </c>
      <c r="CC3390">
        <v>1</v>
      </c>
      <c r="CD3390">
        <v>1</v>
      </c>
      <c r="CE3390">
        <v>1</v>
      </c>
      <c r="CF3390">
        <v>1</v>
      </c>
      <c r="CG3390">
        <v>1</v>
      </c>
      <c r="CH3390">
        <v>1</v>
      </c>
      <c r="CI3390">
        <v>1</v>
      </c>
      <c r="CJ3390">
        <v>1</v>
      </c>
      <c r="CK3390">
        <v>1</v>
      </c>
      <c r="CL3390">
        <v>1</v>
      </c>
      <c r="CM3390">
        <v>1</v>
      </c>
      <c r="CN3390">
        <v>1</v>
      </c>
      <c r="CO3390">
        <v>1</v>
      </c>
      <c r="CP3390">
        <v>1</v>
      </c>
      <c r="CQ3390">
        <v>1</v>
      </c>
      <c r="CR3390">
        <v>1</v>
      </c>
      <c r="CS3390">
        <v>1</v>
      </c>
      <c r="CT3390">
        <v>1</v>
      </c>
      <c r="CU3390">
        <v>1</v>
      </c>
      <c r="CV3390">
        <v>1</v>
      </c>
      <c r="CW3390">
        <v>1</v>
      </c>
      <c r="CX3390">
        <v>1</v>
      </c>
      <c r="CY3390">
        <v>1</v>
      </c>
      <c r="CZ3390">
        <v>1</v>
      </c>
      <c r="DA3390">
        <v>1</v>
      </c>
      <c r="DB3390">
        <v>1</v>
      </c>
      <c r="DC3390">
        <v>1</v>
      </c>
      <c r="DD3390">
        <v>1</v>
      </c>
      <c r="DE3390">
        <v>1</v>
      </c>
      <c r="DF3390">
        <v>1</v>
      </c>
      <c r="DG3390">
        <v>1</v>
      </c>
      <c r="DH3390">
        <v>1</v>
      </c>
      <c r="DI3390">
        <v>1</v>
      </c>
      <c r="DJ3390">
        <v>1</v>
      </c>
      <c r="DK3390">
        <v>1</v>
      </c>
      <c r="DL3390">
        <v>1</v>
      </c>
      <c r="DM3390">
        <v>1</v>
      </c>
      <c r="DN3390">
        <v>1</v>
      </c>
      <c r="DO3390">
        <v>1</v>
      </c>
      <c r="DP3390">
        <v>1</v>
      </c>
      <c r="DQ3390">
        <v>1</v>
      </c>
      <c r="DR3390">
        <v>1</v>
      </c>
      <c r="DS3390">
        <v>1</v>
      </c>
      <c r="DT3390">
        <v>1</v>
      </c>
      <c r="DU3390">
        <v>1</v>
      </c>
      <c r="DV3390">
        <v>1</v>
      </c>
      <c r="DW3390">
        <v>1</v>
      </c>
      <c r="DX3390">
        <v>1</v>
      </c>
      <c r="DY3390">
        <v>1</v>
      </c>
      <c r="DZ3390">
        <v>1</v>
      </c>
      <c r="EA3390">
        <v>3</v>
      </c>
      <c r="EB3390">
        <v>3</v>
      </c>
      <c r="EC3390">
        <v>4</v>
      </c>
      <c r="ED3390">
        <v>6</v>
      </c>
      <c r="EE3390">
        <v>7</v>
      </c>
      <c r="EF3390">
        <v>7</v>
      </c>
      <c r="EG3390">
        <v>7</v>
      </c>
      <c r="EH3390">
        <v>7</v>
      </c>
      <c r="EI3390">
        <v>7</v>
      </c>
      <c r="EJ3390">
        <v>7</v>
      </c>
      <c r="EK3390">
        <v>7</v>
      </c>
      <c r="EL3390">
        <v>7</v>
      </c>
      <c r="EM3390">
        <v>7</v>
      </c>
      <c r="EN3390">
        <v>7</v>
      </c>
      <c r="EO3390">
        <v>8</v>
      </c>
      <c r="EP3390">
        <v>8</v>
      </c>
      <c r="EQ3390">
        <v>9</v>
      </c>
      <c r="ER3390">
        <v>9</v>
      </c>
      <c r="ES3390">
        <v>9</v>
      </c>
      <c r="ET3390">
        <v>9</v>
      </c>
      <c r="EU3390">
        <v>9</v>
      </c>
      <c r="EV3390">
        <v>10</v>
      </c>
      <c r="EW3390">
        <v>10</v>
      </c>
      <c r="EX3390">
        <v>10</v>
      </c>
      <c r="EY3390">
        <v>11</v>
      </c>
      <c r="EZ3390">
        <v>11</v>
      </c>
      <c r="FA3390">
        <v>11</v>
      </c>
      <c r="FB3390">
        <v>11</v>
      </c>
      <c r="FC3390">
        <v>11</v>
      </c>
      <c r="FD3390">
        <v>11</v>
      </c>
      <c r="FE3390">
        <v>11</v>
      </c>
      <c r="FF3390">
        <v>11</v>
      </c>
    </row>
    <row r="3391" spans="2:162">
      <c r="B3391" t="s">
        <v>585</v>
      </c>
      <c r="C3391">
        <v>44.455378959999997</v>
      </c>
      <c r="D3391">
        <v>-90.041583360000004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0</v>
      </c>
      <c r="CI3391">
        <v>0</v>
      </c>
      <c r="CJ3391">
        <v>0</v>
      </c>
      <c r="CK3391">
        <v>0</v>
      </c>
      <c r="CL3391">
        <v>0</v>
      </c>
      <c r="CM3391">
        <v>0</v>
      </c>
      <c r="CN3391">
        <v>0</v>
      </c>
      <c r="CO3391">
        <v>0</v>
      </c>
      <c r="CP3391">
        <v>0</v>
      </c>
      <c r="CQ3391">
        <v>0</v>
      </c>
      <c r="CR3391">
        <v>0</v>
      </c>
      <c r="CS3391">
        <v>0</v>
      </c>
      <c r="CT3391">
        <v>0</v>
      </c>
      <c r="CU3391">
        <v>0</v>
      </c>
      <c r="CV3391">
        <v>0</v>
      </c>
      <c r="CW3391">
        <v>0</v>
      </c>
      <c r="CX3391">
        <v>0</v>
      </c>
      <c r="CY3391">
        <v>0</v>
      </c>
      <c r="CZ3391">
        <v>0</v>
      </c>
      <c r="DA3391">
        <v>0</v>
      </c>
      <c r="DB3391">
        <v>0</v>
      </c>
      <c r="DC3391">
        <v>0</v>
      </c>
      <c r="DD3391">
        <v>0</v>
      </c>
      <c r="DE3391">
        <v>0</v>
      </c>
      <c r="DF3391">
        <v>0</v>
      </c>
      <c r="DG3391">
        <v>0</v>
      </c>
      <c r="DH3391">
        <v>0</v>
      </c>
      <c r="DI3391">
        <v>0</v>
      </c>
      <c r="DJ3391">
        <v>0</v>
      </c>
      <c r="DK3391">
        <v>0</v>
      </c>
      <c r="DL3391">
        <v>0</v>
      </c>
      <c r="DM3391">
        <v>0</v>
      </c>
      <c r="DN3391">
        <v>0</v>
      </c>
      <c r="DO3391">
        <v>0</v>
      </c>
      <c r="DP3391">
        <v>0</v>
      </c>
      <c r="DQ3391">
        <v>0</v>
      </c>
      <c r="DR3391">
        <v>0</v>
      </c>
      <c r="DS3391">
        <v>0</v>
      </c>
      <c r="DT3391">
        <v>0</v>
      </c>
      <c r="DU3391">
        <v>0</v>
      </c>
      <c r="DV3391">
        <v>0</v>
      </c>
      <c r="DW3391">
        <v>1</v>
      </c>
      <c r="DX3391">
        <v>1</v>
      </c>
      <c r="DY3391">
        <v>1</v>
      </c>
      <c r="DZ3391">
        <v>1</v>
      </c>
      <c r="EA3391">
        <v>1</v>
      </c>
      <c r="EB3391">
        <v>1</v>
      </c>
      <c r="EC3391">
        <v>1</v>
      </c>
      <c r="ED3391">
        <v>1</v>
      </c>
      <c r="EE3391">
        <v>1</v>
      </c>
      <c r="EF3391">
        <v>1</v>
      </c>
      <c r="EG3391">
        <v>1</v>
      </c>
      <c r="EH3391">
        <v>1</v>
      </c>
      <c r="EI3391">
        <v>1</v>
      </c>
      <c r="EJ3391">
        <v>1</v>
      </c>
      <c r="EK3391">
        <v>1</v>
      </c>
      <c r="EL3391">
        <v>1</v>
      </c>
      <c r="EM3391">
        <v>1</v>
      </c>
      <c r="EN3391">
        <v>1</v>
      </c>
      <c r="EO3391">
        <v>1</v>
      </c>
      <c r="EP3391">
        <v>1</v>
      </c>
      <c r="EQ3391">
        <v>1</v>
      </c>
      <c r="ER3391">
        <v>1</v>
      </c>
      <c r="ES3391">
        <v>1</v>
      </c>
      <c r="ET3391">
        <v>1</v>
      </c>
      <c r="EU3391">
        <v>1</v>
      </c>
      <c r="EV3391">
        <v>1</v>
      </c>
      <c r="EW3391">
        <v>1</v>
      </c>
      <c r="EX3391">
        <v>1</v>
      </c>
      <c r="EY3391">
        <v>1</v>
      </c>
      <c r="EZ3391">
        <v>1</v>
      </c>
      <c r="FA3391">
        <v>1</v>
      </c>
      <c r="FB3391">
        <v>1</v>
      </c>
      <c r="FC3391">
        <v>1</v>
      </c>
      <c r="FD3391">
        <v>1</v>
      </c>
      <c r="FE3391">
        <v>1</v>
      </c>
      <c r="FF3391">
        <v>1</v>
      </c>
    </row>
    <row r="3392" spans="2:162">
      <c r="B3392" t="s">
        <v>572</v>
      </c>
      <c r="C3392">
        <v>41.654987050000003</v>
      </c>
      <c r="D3392">
        <v>-105.7235415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0</v>
      </c>
      <c r="BQ3392">
        <v>0</v>
      </c>
      <c r="BR3392">
        <v>0</v>
      </c>
      <c r="BS3392">
        <v>0</v>
      </c>
      <c r="BT3392">
        <v>0</v>
      </c>
      <c r="BU3392">
        <v>0</v>
      </c>
      <c r="BV3392">
        <v>0</v>
      </c>
      <c r="BW3392">
        <v>0</v>
      </c>
      <c r="BX3392">
        <v>0</v>
      </c>
      <c r="BY3392">
        <v>0</v>
      </c>
      <c r="BZ3392">
        <v>0</v>
      </c>
      <c r="CA3392">
        <v>0</v>
      </c>
      <c r="CB3392">
        <v>0</v>
      </c>
      <c r="CC3392">
        <v>0</v>
      </c>
      <c r="CD3392">
        <v>0</v>
      </c>
      <c r="CE3392">
        <v>0</v>
      </c>
      <c r="CF3392">
        <v>0</v>
      </c>
      <c r="CG3392">
        <v>0</v>
      </c>
      <c r="CH3392">
        <v>0</v>
      </c>
      <c r="CI3392">
        <v>0</v>
      </c>
      <c r="CJ3392">
        <v>0</v>
      </c>
      <c r="CK3392">
        <v>0</v>
      </c>
      <c r="CL3392">
        <v>0</v>
      </c>
      <c r="CM3392">
        <v>0</v>
      </c>
      <c r="CN3392">
        <v>0</v>
      </c>
      <c r="CO3392">
        <v>0</v>
      </c>
      <c r="CP3392">
        <v>0</v>
      </c>
      <c r="CQ3392">
        <v>0</v>
      </c>
      <c r="CR3392">
        <v>0</v>
      </c>
      <c r="CS3392">
        <v>0</v>
      </c>
      <c r="CT3392">
        <v>0</v>
      </c>
      <c r="CU3392">
        <v>0</v>
      </c>
      <c r="CV3392">
        <v>0</v>
      </c>
      <c r="CW3392">
        <v>0</v>
      </c>
      <c r="CX3392">
        <v>0</v>
      </c>
      <c r="CY3392">
        <v>0</v>
      </c>
      <c r="CZ3392">
        <v>0</v>
      </c>
      <c r="DA3392">
        <v>0</v>
      </c>
      <c r="DB3392">
        <v>0</v>
      </c>
      <c r="DC3392">
        <v>0</v>
      </c>
      <c r="DD3392">
        <v>0</v>
      </c>
      <c r="DE3392">
        <v>0</v>
      </c>
      <c r="DF3392">
        <v>0</v>
      </c>
      <c r="DG3392">
        <v>0</v>
      </c>
      <c r="DH3392">
        <v>0</v>
      </c>
      <c r="DI3392">
        <v>0</v>
      </c>
      <c r="DJ3392">
        <v>0</v>
      </c>
      <c r="DK3392">
        <v>0</v>
      </c>
      <c r="DL3392">
        <v>0</v>
      </c>
      <c r="DM3392">
        <v>0</v>
      </c>
      <c r="DN3392">
        <v>0</v>
      </c>
      <c r="DO3392">
        <v>0</v>
      </c>
      <c r="DP3392">
        <v>0</v>
      </c>
      <c r="DQ3392">
        <v>0</v>
      </c>
      <c r="DR3392">
        <v>0</v>
      </c>
      <c r="DS3392">
        <v>0</v>
      </c>
      <c r="DT3392">
        <v>0</v>
      </c>
      <c r="DU3392">
        <v>0</v>
      </c>
      <c r="DV3392">
        <v>0</v>
      </c>
      <c r="DW3392">
        <v>0</v>
      </c>
      <c r="DX3392">
        <v>0</v>
      </c>
      <c r="DY3392">
        <v>0</v>
      </c>
      <c r="DZ3392">
        <v>0</v>
      </c>
      <c r="EA3392">
        <v>0</v>
      </c>
      <c r="EB3392">
        <v>0</v>
      </c>
      <c r="EC3392">
        <v>0</v>
      </c>
      <c r="ED3392">
        <v>0</v>
      </c>
      <c r="EE3392">
        <v>0</v>
      </c>
      <c r="EF3392">
        <v>0</v>
      </c>
      <c r="EG3392">
        <v>0</v>
      </c>
      <c r="EH3392">
        <v>0</v>
      </c>
      <c r="EI3392">
        <v>0</v>
      </c>
      <c r="EJ3392">
        <v>0</v>
      </c>
      <c r="EK3392">
        <v>0</v>
      </c>
      <c r="EL3392">
        <v>0</v>
      </c>
      <c r="EM3392">
        <v>0</v>
      </c>
      <c r="EN3392">
        <v>0</v>
      </c>
      <c r="EO3392">
        <v>0</v>
      </c>
      <c r="EP3392">
        <v>0</v>
      </c>
      <c r="EQ3392">
        <v>0</v>
      </c>
      <c r="ER3392">
        <v>0</v>
      </c>
      <c r="ES3392">
        <v>0</v>
      </c>
      <c r="ET3392">
        <v>0</v>
      </c>
      <c r="EU3392">
        <v>0</v>
      </c>
      <c r="EV3392">
        <v>0</v>
      </c>
      <c r="EW3392">
        <v>0</v>
      </c>
      <c r="EX3392">
        <v>0</v>
      </c>
      <c r="EY3392">
        <v>0</v>
      </c>
      <c r="EZ3392">
        <v>0</v>
      </c>
      <c r="FA3392">
        <v>0</v>
      </c>
      <c r="FB3392">
        <v>0</v>
      </c>
      <c r="FC3392">
        <v>0</v>
      </c>
      <c r="FD3392">
        <v>0</v>
      </c>
      <c r="FE3392">
        <v>0</v>
      </c>
      <c r="FF3392">
        <v>0</v>
      </c>
    </row>
    <row r="3393" spans="2:162">
      <c r="B3393" t="s">
        <v>572</v>
      </c>
      <c r="C3393">
        <v>44.524050549999998</v>
      </c>
      <c r="D3393">
        <v>-107.996036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0</v>
      </c>
      <c r="CI3393">
        <v>0</v>
      </c>
      <c r="CJ3393">
        <v>0</v>
      </c>
      <c r="CK3393">
        <v>0</v>
      </c>
      <c r="CL3393">
        <v>0</v>
      </c>
      <c r="CM3393">
        <v>0</v>
      </c>
      <c r="CN3393">
        <v>0</v>
      </c>
      <c r="CO3393">
        <v>0</v>
      </c>
      <c r="CP3393">
        <v>0</v>
      </c>
      <c r="CQ3393">
        <v>0</v>
      </c>
      <c r="CR3393">
        <v>0</v>
      </c>
      <c r="CS3393">
        <v>0</v>
      </c>
      <c r="CT3393">
        <v>0</v>
      </c>
      <c r="CU3393">
        <v>0</v>
      </c>
      <c r="CV3393">
        <v>0</v>
      </c>
      <c r="CW3393">
        <v>0</v>
      </c>
      <c r="CX3393">
        <v>0</v>
      </c>
      <c r="CY3393">
        <v>0</v>
      </c>
      <c r="CZ3393">
        <v>0</v>
      </c>
      <c r="DA3393">
        <v>0</v>
      </c>
      <c r="DB3393">
        <v>0</v>
      </c>
      <c r="DC3393">
        <v>0</v>
      </c>
      <c r="DD3393">
        <v>0</v>
      </c>
      <c r="DE3393">
        <v>0</v>
      </c>
      <c r="DF3393">
        <v>0</v>
      </c>
      <c r="DG3393">
        <v>0</v>
      </c>
      <c r="DH3393">
        <v>0</v>
      </c>
      <c r="DI3393">
        <v>0</v>
      </c>
      <c r="DJ3393">
        <v>0</v>
      </c>
      <c r="DK3393">
        <v>0</v>
      </c>
      <c r="DL3393">
        <v>0</v>
      </c>
      <c r="DM3393">
        <v>0</v>
      </c>
      <c r="DN3393">
        <v>0</v>
      </c>
      <c r="DO3393">
        <v>0</v>
      </c>
      <c r="DP3393">
        <v>0</v>
      </c>
      <c r="DQ3393">
        <v>0</v>
      </c>
      <c r="DR3393">
        <v>0</v>
      </c>
      <c r="DS3393">
        <v>0</v>
      </c>
      <c r="DT3393">
        <v>0</v>
      </c>
      <c r="DU3393">
        <v>0</v>
      </c>
      <c r="DV3393">
        <v>0</v>
      </c>
      <c r="DW3393">
        <v>0</v>
      </c>
      <c r="DX3393">
        <v>0</v>
      </c>
      <c r="DY3393">
        <v>0</v>
      </c>
      <c r="DZ3393">
        <v>0</v>
      </c>
      <c r="EA3393">
        <v>0</v>
      </c>
      <c r="EB3393">
        <v>0</v>
      </c>
      <c r="EC3393">
        <v>0</v>
      </c>
      <c r="ED3393">
        <v>0</v>
      </c>
      <c r="EE3393">
        <v>0</v>
      </c>
      <c r="EF3393">
        <v>0</v>
      </c>
      <c r="EG3393">
        <v>0</v>
      </c>
      <c r="EH3393">
        <v>0</v>
      </c>
      <c r="EI3393">
        <v>0</v>
      </c>
      <c r="EJ3393">
        <v>0</v>
      </c>
      <c r="EK3393">
        <v>0</v>
      </c>
      <c r="EL3393">
        <v>0</v>
      </c>
      <c r="EM3393">
        <v>0</v>
      </c>
      <c r="EN3393">
        <v>0</v>
      </c>
      <c r="EO3393">
        <v>0</v>
      </c>
      <c r="EP3393">
        <v>0</v>
      </c>
      <c r="EQ3393">
        <v>0</v>
      </c>
      <c r="ER3393">
        <v>0</v>
      </c>
      <c r="ES3393">
        <v>0</v>
      </c>
      <c r="ET3393">
        <v>0</v>
      </c>
      <c r="EU3393">
        <v>0</v>
      </c>
      <c r="EV3393">
        <v>0</v>
      </c>
      <c r="EW3393">
        <v>0</v>
      </c>
      <c r="EX3393">
        <v>0</v>
      </c>
      <c r="EY3393">
        <v>0</v>
      </c>
      <c r="EZ3393">
        <v>0</v>
      </c>
      <c r="FA3393">
        <v>0</v>
      </c>
      <c r="FB3393">
        <v>0</v>
      </c>
      <c r="FC3393">
        <v>0</v>
      </c>
      <c r="FD3393">
        <v>0</v>
      </c>
      <c r="FE3393">
        <v>0</v>
      </c>
      <c r="FF3393">
        <v>0</v>
      </c>
    </row>
    <row r="3394" spans="2:162">
      <c r="B3394" t="s">
        <v>572</v>
      </c>
      <c r="C3394">
        <v>44.248860819999997</v>
      </c>
      <c r="D3394">
        <v>-105.54744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0</v>
      </c>
      <c r="BT3394">
        <v>0</v>
      </c>
      <c r="BU3394">
        <v>0</v>
      </c>
      <c r="BV3394">
        <v>0</v>
      </c>
      <c r="BW3394">
        <v>0</v>
      </c>
      <c r="BX3394">
        <v>0</v>
      </c>
      <c r="BY3394">
        <v>0</v>
      </c>
      <c r="BZ3394">
        <v>0</v>
      </c>
      <c r="CA3394">
        <v>0</v>
      </c>
      <c r="CB3394">
        <v>0</v>
      </c>
      <c r="CC3394">
        <v>0</v>
      </c>
      <c r="CD3394">
        <v>0</v>
      </c>
      <c r="CE3394">
        <v>0</v>
      </c>
      <c r="CF3394">
        <v>0</v>
      </c>
      <c r="CG3394">
        <v>0</v>
      </c>
      <c r="CH3394">
        <v>0</v>
      </c>
      <c r="CI3394">
        <v>0</v>
      </c>
      <c r="CJ3394">
        <v>0</v>
      </c>
      <c r="CK3394">
        <v>0</v>
      </c>
      <c r="CL3394">
        <v>0</v>
      </c>
      <c r="CM3394">
        <v>0</v>
      </c>
      <c r="CN3394">
        <v>0</v>
      </c>
      <c r="CO3394">
        <v>0</v>
      </c>
      <c r="CP3394">
        <v>0</v>
      </c>
      <c r="CQ3394">
        <v>0</v>
      </c>
      <c r="CR3394">
        <v>0</v>
      </c>
      <c r="CS3394">
        <v>0</v>
      </c>
      <c r="CT3394">
        <v>0</v>
      </c>
      <c r="CU3394">
        <v>0</v>
      </c>
      <c r="CV3394">
        <v>0</v>
      </c>
      <c r="CW3394">
        <v>0</v>
      </c>
      <c r="CX3394">
        <v>0</v>
      </c>
      <c r="CY3394">
        <v>0</v>
      </c>
      <c r="CZ3394">
        <v>0</v>
      </c>
      <c r="DA3394">
        <v>0</v>
      </c>
      <c r="DB3394">
        <v>0</v>
      </c>
      <c r="DC3394">
        <v>0</v>
      </c>
      <c r="DD3394">
        <v>0</v>
      </c>
      <c r="DE3394">
        <v>0</v>
      </c>
      <c r="DF3394">
        <v>0</v>
      </c>
      <c r="DG3394">
        <v>0</v>
      </c>
      <c r="DH3394">
        <v>0</v>
      </c>
      <c r="DI3394">
        <v>0</v>
      </c>
      <c r="DJ3394">
        <v>0</v>
      </c>
      <c r="DK3394">
        <v>0</v>
      </c>
      <c r="DL3394">
        <v>0</v>
      </c>
      <c r="DM3394">
        <v>0</v>
      </c>
      <c r="DN3394">
        <v>0</v>
      </c>
      <c r="DO3394">
        <v>0</v>
      </c>
      <c r="DP3394">
        <v>0</v>
      </c>
      <c r="DQ3394">
        <v>0</v>
      </c>
      <c r="DR3394">
        <v>0</v>
      </c>
      <c r="DS3394">
        <v>0</v>
      </c>
      <c r="DT3394">
        <v>0</v>
      </c>
      <c r="DU3394">
        <v>0</v>
      </c>
      <c r="DV3394">
        <v>0</v>
      </c>
      <c r="DW3394">
        <v>0</v>
      </c>
      <c r="DX3394">
        <v>0</v>
      </c>
      <c r="DY3394">
        <v>0</v>
      </c>
      <c r="DZ3394">
        <v>0</v>
      </c>
      <c r="EA3394">
        <v>0</v>
      </c>
      <c r="EB3394">
        <v>0</v>
      </c>
      <c r="EC3394">
        <v>0</v>
      </c>
      <c r="ED3394">
        <v>0</v>
      </c>
      <c r="EE3394">
        <v>0</v>
      </c>
      <c r="EF3394">
        <v>0</v>
      </c>
      <c r="EG3394">
        <v>0</v>
      </c>
      <c r="EH3394">
        <v>0</v>
      </c>
      <c r="EI3394">
        <v>0</v>
      </c>
      <c r="EJ3394">
        <v>0</v>
      </c>
      <c r="EK3394">
        <v>0</v>
      </c>
      <c r="EL3394">
        <v>0</v>
      </c>
      <c r="EM3394">
        <v>0</v>
      </c>
      <c r="EN3394">
        <v>0</v>
      </c>
      <c r="EO3394">
        <v>0</v>
      </c>
      <c r="EP3394">
        <v>0</v>
      </c>
      <c r="EQ3394">
        <v>0</v>
      </c>
      <c r="ER3394">
        <v>0</v>
      </c>
      <c r="ES3394">
        <v>0</v>
      </c>
      <c r="ET3394">
        <v>0</v>
      </c>
      <c r="EU3394">
        <v>0</v>
      </c>
      <c r="EV3394">
        <v>0</v>
      </c>
      <c r="EW3394">
        <v>0</v>
      </c>
      <c r="EX3394">
        <v>0</v>
      </c>
      <c r="EY3394">
        <v>0</v>
      </c>
      <c r="EZ3394">
        <v>0</v>
      </c>
      <c r="FA3394">
        <v>0</v>
      </c>
      <c r="FB3394">
        <v>0</v>
      </c>
      <c r="FC3394">
        <v>0</v>
      </c>
      <c r="FD3394">
        <v>0</v>
      </c>
      <c r="FE3394">
        <v>0</v>
      </c>
      <c r="FF3394">
        <v>0</v>
      </c>
    </row>
    <row r="3395" spans="2:162">
      <c r="B3395" t="s">
        <v>572</v>
      </c>
      <c r="C3395">
        <v>41.693578440000003</v>
      </c>
      <c r="D3395">
        <v>-106.93260840000001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0</v>
      </c>
      <c r="CC3395">
        <v>0</v>
      </c>
      <c r="CD3395">
        <v>0</v>
      </c>
      <c r="CE3395">
        <v>0</v>
      </c>
      <c r="CF3395">
        <v>0</v>
      </c>
      <c r="CG3395">
        <v>0</v>
      </c>
      <c r="CH3395">
        <v>0</v>
      </c>
      <c r="CI3395">
        <v>0</v>
      </c>
      <c r="CJ3395">
        <v>0</v>
      </c>
      <c r="CK3395">
        <v>0</v>
      </c>
      <c r="CL3395">
        <v>0</v>
      </c>
      <c r="CM3395">
        <v>0</v>
      </c>
      <c r="CN3395">
        <v>0</v>
      </c>
      <c r="CO3395">
        <v>0</v>
      </c>
      <c r="CP3395">
        <v>0</v>
      </c>
      <c r="CQ3395">
        <v>0</v>
      </c>
      <c r="CR3395">
        <v>0</v>
      </c>
      <c r="CS3395">
        <v>0</v>
      </c>
      <c r="CT3395">
        <v>0</v>
      </c>
      <c r="CU3395">
        <v>0</v>
      </c>
      <c r="CV3395">
        <v>0</v>
      </c>
      <c r="CW3395">
        <v>0</v>
      </c>
      <c r="CX3395">
        <v>0</v>
      </c>
      <c r="CY3395">
        <v>0</v>
      </c>
      <c r="CZ3395">
        <v>0</v>
      </c>
      <c r="DA3395">
        <v>0</v>
      </c>
      <c r="DB3395">
        <v>0</v>
      </c>
      <c r="DC3395">
        <v>0</v>
      </c>
      <c r="DD3395">
        <v>0</v>
      </c>
      <c r="DE3395">
        <v>0</v>
      </c>
      <c r="DF3395">
        <v>0</v>
      </c>
      <c r="DG3395">
        <v>0</v>
      </c>
      <c r="DH3395">
        <v>0</v>
      </c>
      <c r="DI3395">
        <v>0</v>
      </c>
      <c r="DJ3395">
        <v>0</v>
      </c>
      <c r="DK3395">
        <v>0</v>
      </c>
      <c r="DL3395">
        <v>0</v>
      </c>
      <c r="DM3395">
        <v>0</v>
      </c>
      <c r="DN3395">
        <v>0</v>
      </c>
      <c r="DO3395">
        <v>0</v>
      </c>
      <c r="DP3395">
        <v>0</v>
      </c>
      <c r="DQ3395">
        <v>0</v>
      </c>
      <c r="DR3395">
        <v>0</v>
      </c>
      <c r="DS3395">
        <v>0</v>
      </c>
      <c r="DT3395">
        <v>0</v>
      </c>
      <c r="DU3395">
        <v>0</v>
      </c>
      <c r="DV3395">
        <v>0</v>
      </c>
      <c r="DW3395">
        <v>0</v>
      </c>
      <c r="DX3395">
        <v>0</v>
      </c>
      <c r="DY3395">
        <v>0</v>
      </c>
      <c r="DZ3395">
        <v>0</v>
      </c>
      <c r="EA3395">
        <v>0</v>
      </c>
      <c r="EB3395">
        <v>0</v>
      </c>
      <c r="EC3395">
        <v>0</v>
      </c>
      <c r="ED3395">
        <v>0</v>
      </c>
      <c r="EE3395">
        <v>0</v>
      </c>
      <c r="EF3395">
        <v>0</v>
      </c>
      <c r="EG3395">
        <v>0</v>
      </c>
      <c r="EH3395">
        <v>0</v>
      </c>
      <c r="EI3395">
        <v>0</v>
      </c>
      <c r="EJ3395">
        <v>0</v>
      </c>
      <c r="EK3395">
        <v>0</v>
      </c>
      <c r="EL3395">
        <v>0</v>
      </c>
      <c r="EM3395">
        <v>0</v>
      </c>
      <c r="EN3395">
        <v>0</v>
      </c>
      <c r="EO3395">
        <v>0</v>
      </c>
      <c r="EP3395">
        <v>0</v>
      </c>
      <c r="EQ3395">
        <v>0</v>
      </c>
      <c r="ER3395">
        <v>0</v>
      </c>
      <c r="ES3395">
        <v>0</v>
      </c>
      <c r="ET3395">
        <v>0</v>
      </c>
      <c r="EU3395">
        <v>0</v>
      </c>
      <c r="EV3395">
        <v>0</v>
      </c>
      <c r="EW3395">
        <v>0</v>
      </c>
      <c r="EX3395">
        <v>0</v>
      </c>
      <c r="EY3395">
        <v>0</v>
      </c>
      <c r="EZ3395">
        <v>0</v>
      </c>
      <c r="FA3395">
        <v>0</v>
      </c>
      <c r="FB3395">
        <v>0</v>
      </c>
      <c r="FC3395">
        <v>0</v>
      </c>
      <c r="FD3395">
        <v>0</v>
      </c>
      <c r="FE3395">
        <v>0</v>
      </c>
      <c r="FF3395">
        <v>0</v>
      </c>
    </row>
    <row r="3396" spans="2:162">
      <c r="B3396" t="s">
        <v>572</v>
      </c>
      <c r="C3396">
        <v>42.972722679999997</v>
      </c>
      <c r="D3396">
        <v>-105.5081848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0</v>
      </c>
      <c r="BT3396">
        <v>0</v>
      </c>
      <c r="BU3396">
        <v>0</v>
      </c>
      <c r="BV3396">
        <v>0</v>
      </c>
      <c r="BW3396">
        <v>0</v>
      </c>
      <c r="BX3396">
        <v>0</v>
      </c>
      <c r="BY3396">
        <v>0</v>
      </c>
      <c r="BZ3396">
        <v>0</v>
      </c>
      <c r="CA3396">
        <v>0</v>
      </c>
      <c r="CB3396">
        <v>0</v>
      </c>
      <c r="CC3396">
        <v>0</v>
      </c>
      <c r="CD3396">
        <v>0</v>
      </c>
      <c r="CE3396">
        <v>0</v>
      </c>
      <c r="CF3396">
        <v>0</v>
      </c>
      <c r="CG3396">
        <v>0</v>
      </c>
      <c r="CH3396">
        <v>0</v>
      </c>
      <c r="CI3396">
        <v>0</v>
      </c>
      <c r="CJ3396">
        <v>0</v>
      </c>
      <c r="CK3396">
        <v>0</v>
      </c>
      <c r="CL3396">
        <v>0</v>
      </c>
      <c r="CM3396">
        <v>0</v>
      </c>
      <c r="CN3396">
        <v>0</v>
      </c>
      <c r="CO3396">
        <v>0</v>
      </c>
      <c r="CP3396">
        <v>0</v>
      </c>
      <c r="CQ3396">
        <v>0</v>
      </c>
      <c r="CR3396">
        <v>0</v>
      </c>
      <c r="CS3396">
        <v>0</v>
      </c>
      <c r="CT3396">
        <v>0</v>
      </c>
      <c r="CU3396">
        <v>0</v>
      </c>
      <c r="CV3396">
        <v>0</v>
      </c>
      <c r="CW3396">
        <v>0</v>
      </c>
      <c r="CX3396">
        <v>0</v>
      </c>
      <c r="CY3396">
        <v>0</v>
      </c>
      <c r="CZ3396">
        <v>0</v>
      </c>
      <c r="DA3396">
        <v>0</v>
      </c>
      <c r="DB3396">
        <v>0</v>
      </c>
      <c r="DC3396">
        <v>0</v>
      </c>
      <c r="DD3396">
        <v>0</v>
      </c>
      <c r="DE3396">
        <v>0</v>
      </c>
      <c r="DF3396">
        <v>0</v>
      </c>
      <c r="DG3396">
        <v>0</v>
      </c>
      <c r="DH3396">
        <v>0</v>
      </c>
      <c r="DI3396">
        <v>0</v>
      </c>
      <c r="DJ3396">
        <v>0</v>
      </c>
      <c r="DK3396">
        <v>0</v>
      </c>
      <c r="DL3396">
        <v>0</v>
      </c>
      <c r="DM3396">
        <v>0</v>
      </c>
      <c r="DN3396">
        <v>0</v>
      </c>
      <c r="DO3396">
        <v>0</v>
      </c>
      <c r="DP3396">
        <v>0</v>
      </c>
      <c r="DQ3396">
        <v>0</v>
      </c>
      <c r="DR3396">
        <v>0</v>
      </c>
      <c r="DS3396">
        <v>0</v>
      </c>
      <c r="DT3396">
        <v>0</v>
      </c>
      <c r="DU3396">
        <v>0</v>
      </c>
      <c r="DV3396">
        <v>0</v>
      </c>
      <c r="DW3396">
        <v>0</v>
      </c>
      <c r="DX3396">
        <v>0</v>
      </c>
      <c r="DY3396">
        <v>0</v>
      </c>
      <c r="DZ3396">
        <v>0</v>
      </c>
      <c r="EA3396">
        <v>0</v>
      </c>
      <c r="EB3396">
        <v>0</v>
      </c>
      <c r="EC3396">
        <v>0</v>
      </c>
      <c r="ED3396">
        <v>0</v>
      </c>
      <c r="EE3396">
        <v>0</v>
      </c>
      <c r="EF3396">
        <v>0</v>
      </c>
      <c r="EG3396">
        <v>0</v>
      </c>
      <c r="EH3396">
        <v>0</v>
      </c>
      <c r="EI3396">
        <v>0</v>
      </c>
      <c r="EJ3396">
        <v>0</v>
      </c>
      <c r="EK3396">
        <v>0</v>
      </c>
      <c r="EL3396">
        <v>0</v>
      </c>
      <c r="EM3396">
        <v>0</v>
      </c>
      <c r="EN3396">
        <v>0</v>
      </c>
      <c r="EO3396">
        <v>0</v>
      </c>
      <c r="EP3396">
        <v>0</v>
      </c>
      <c r="EQ3396">
        <v>0</v>
      </c>
      <c r="ER3396">
        <v>0</v>
      </c>
      <c r="ES3396">
        <v>0</v>
      </c>
      <c r="ET3396">
        <v>0</v>
      </c>
      <c r="EU3396">
        <v>0</v>
      </c>
      <c r="EV3396">
        <v>0</v>
      </c>
      <c r="EW3396">
        <v>0</v>
      </c>
      <c r="EX3396">
        <v>0</v>
      </c>
      <c r="EY3396">
        <v>0</v>
      </c>
      <c r="EZ3396">
        <v>0</v>
      </c>
      <c r="FA3396">
        <v>0</v>
      </c>
      <c r="FB3396">
        <v>0</v>
      </c>
      <c r="FC3396">
        <v>0</v>
      </c>
      <c r="FD3396">
        <v>0</v>
      </c>
      <c r="FE3396">
        <v>0</v>
      </c>
      <c r="FF3396">
        <v>0</v>
      </c>
    </row>
    <row r="3397" spans="2:162">
      <c r="B3397" t="s">
        <v>572</v>
      </c>
      <c r="C3397">
        <v>44.588551019999997</v>
      </c>
      <c r="D3397">
        <v>-104.56977049999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0</v>
      </c>
      <c r="CC3397">
        <v>0</v>
      </c>
      <c r="CD3397">
        <v>0</v>
      </c>
      <c r="CE3397">
        <v>0</v>
      </c>
      <c r="CF3397">
        <v>0</v>
      </c>
      <c r="CG3397">
        <v>0</v>
      </c>
      <c r="CH3397">
        <v>0</v>
      </c>
      <c r="CI3397">
        <v>0</v>
      </c>
      <c r="CJ3397">
        <v>0</v>
      </c>
      <c r="CK3397">
        <v>0</v>
      </c>
      <c r="CL3397">
        <v>0</v>
      </c>
      <c r="CM3397">
        <v>0</v>
      </c>
      <c r="CN3397">
        <v>0</v>
      </c>
      <c r="CO3397">
        <v>0</v>
      </c>
      <c r="CP3397">
        <v>0</v>
      </c>
      <c r="CQ3397">
        <v>0</v>
      </c>
      <c r="CR3397">
        <v>0</v>
      </c>
      <c r="CS3397">
        <v>0</v>
      </c>
      <c r="CT3397">
        <v>0</v>
      </c>
      <c r="CU3397">
        <v>0</v>
      </c>
      <c r="CV3397">
        <v>0</v>
      </c>
      <c r="CW3397">
        <v>0</v>
      </c>
      <c r="CX3397">
        <v>0</v>
      </c>
      <c r="CY3397">
        <v>0</v>
      </c>
      <c r="CZ3397">
        <v>0</v>
      </c>
      <c r="DA3397">
        <v>0</v>
      </c>
      <c r="DB3397">
        <v>0</v>
      </c>
      <c r="DC3397">
        <v>0</v>
      </c>
      <c r="DD3397">
        <v>0</v>
      </c>
      <c r="DE3397">
        <v>0</v>
      </c>
      <c r="DF3397">
        <v>0</v>
      </c>
      <c r="DG3397">
        <v>0</v>
      </c>
      <c r="DH3397">
        <v>0</v>
      </c>
      <c r="DI3397">
        <v>0</v>
      </c>
      <c r="DJ3397">
        <v>0</v>
      </c>
      <c r="DK3397">
        <v>0</v>
      </c>
      <c r="DL3397">
        <v>0</v>
      </c>
      <c r="DM3397">
        <v>0</v>
      </c>
      <c r="DN3397">
        <v>0</v>
      </c>
      <c r="DO3397">
        <v>0</v>
      </c>
      <c r="DP3397">
        <v>0</v>
      </c>
      <c r="DQ3397">
        <v>0</v>
      </c>
      <c r="DR3397">
        <v>0</v>
      </c>
      <c r="DS3397">
        <v>0</v>
      </c>
      <c r="DT3397">
        <v>0</v>
      </c>
      <c r="DU3397">
        <v>0</v>
      </c>
      <c r="DV3397">
        <v>0</v>
      </c>
      <c r="DW3397">
        <v>0</v>
      </c>
      <c r="DX3397">
        <v>0</v>
      </c>
      <c r="DY3397">
        <v>0</v>
      </c>
      <c r="DZ3397">
        <v>0</v>
      </c>
      <c r="EA3397">
        <v>0</v>
      </c>
      <c r="EB3397">
        <v>0</v>
      </c>
      <c r="EC3397">
        <v>0</v>
      </c>
      <c r="ED3397">
        <v>0</v>
      </c>
      <c r="EE3397">
        <v>0</v>
      </c>
      <c r="EF3397">
        <v>0</v>
      </c>
      <c r="EG3397">
        <v>0</v>
      </c>
      <c r="EH3397">
        <v>0</v>
      </c>
      <c r="EI3397">
        <v>0</v>
      </c>
      <c r="EJ3397">
        <v>0</v>
      </c>
      <c r="EK3397">
        <v>0</v>
      </c>
      <c r="EL3397">
        <v>0</v>
      </c>
      <c r="EM3397">
        <v>0</v>
      </c>
      <c r="EN3397">
        <v>0</v>
      </c>
      <c r="EO3397">
        <v>0</v>
      </c>
      <c r="EP3397">
        <v>0</v>
      </c>
      <c r="EQ3397">
        <v>0</v>
      </c>
      <c r="ER3397">
        <v>0</v>
      </c>
      <c r="ES3397">
        <v>0</v>
      </c>
      <c r="ET3397">
        <v>0</v>
      </c>
      <c r="EU3397">
        <v>0</v>
      </c>
      <c r="EV3397">
        <v>0</v>
      </c>
      <c r="EW3397">
        <v>0</v>
      </c>
      <c r="EX3397">
        <v>0</v>
      </c>
      <c r="EY3397">
        <v>0</v>
      </c>
      <c r="EZ3397">
        <v>0</v>
      </c>
      <c r="FA3397">
        <v>0</v>
      </c>
      <c r="FB3397">
        <v>0</v>
      </c>
      <c r="FC3397">
        <v>0</v>
      </c>
      <c r="FD3397">
        <v>0</v>
      </c>
      <c r="FE3397">
        <v>0</v>
      </c>
      <c r="FF3397">
        <v>0</v>
      </c>
    </row>
    <row r="3398" spans="2:162">
      <c r="B3398" t="s">
        <v>572</v>
      </c>
      <c r="C3398">
        <v>43.041839959999997</v>
      </c>
      <c r="D3398">
        <v>-108.6296893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0</v>
      </c>
      <c r="CH3398">
        <v>0</v>
      </c>
      <c r="CI3398">
        <v>0</v>
      </c>
      <c r="CJ3398">
        <v>0</v>
      </c>
      <c r="CK3398">
        <v>0</v>
      </c>
      <c r="CL3398">
        <v>0</v>
      </c>
      <c r="CM3398">
        <v>0</v>
      </c>
      <c r="CN3398">
        <v>0</v>
      </c>
      <c r="CO3398">
        <v>0</v>
      </c>
      <c r="CP3398">
        <v>0</v>
      </c>
      <c r="CQ3398">
        <v>0</v>
      </c>
      <c r="CR3398">
        <v>0</v>
      </c>
      <c r="CS3398">
        <v>0</v>
      </c>
      <c r="CT3398">
        <v>0</v>
      </c>
      <c r="CU3398">
        <v>0</v>
      </c>
      <c r="CV3398">
        <v>0</v>
      </c>
      <c r="CW3398">
        <v>0</v>
      </c>
      <c r="CX3398">
        <v>0</v>
      </c>
      <c r="CY3398">
        <v>0</v>
      </c>
      <c r="CZ3398">
        <v>0</v>
      </c>
      <c r="DA3398">
        <v>0</v>
      </c>
      <c r="DB3398">
        <v>0</v>
      </c>
      <c r="DC3398">
        <v>0</v>
      </c>
      <c r="DD3398">
        <v>0</v>
      </c>
      <c r="DE3398">
        <v>0</v>
      </c>
      <c r="DF3398">
        <v>0</v>
      </c>
      <c r="DG3398">
        <v>0</v>
      </c>
      <c r="DH3398">
        <v>0</v>
      </c>
      <c r="DI3398">
        <v>0</v>
      </c>
      <c r="DJ3398">
        <v>0</v>
      </c>
      <c r="DK3398">
        <v>0</v>
      </c>
      <c r="DL3398">
        <v>0</v>
      </c>
      <c r="DM3398">
        <v>0</v>
      </c>
      <c r="DN3398">
        <v>0</v>
      </c>
      <c r="DO3398">
        <v>0</v>
      </c>
      <c r="DP3398">
        <v>0</v>
      </c>
      <c r="DQ3398">
        <v>0</v>
      </c>
      <c r="DR3398">
        <v>0</v>
      </c>
      <c r="DS3398">
        <v>0</v>
      </c>
      <c r="DT3398">
        <v>0</v>
      </c>
      <c r="DU3398">
        <v>0</v>
      </c>
      <c r="DV3398">
        <v>0</v>
      </c>
      <c r="DW3398">
        <v>0</v>
      </c>
      <c r="DX3398">
        <v>0</v>
      </c>
      <c r="DY3398">
        <v>0</v>
      </c>
      <c r="DZ3398">
        <v>0</v>
      </c>
      <c r="EA3398">
        <v>0</v>
      </c>
      <c r="EB3398">
        <v>0</v>
      </c>
      <c r="EC3398">
        <v>0</v>
      </c>
      <c r="ED3398">
        <v>0</v>
      </c>
      <c r="EE3398">
        <v>0</v>
      </c>
      <c r="EF3398">
        <v>0</v>
      </c>
      <c r="EG3398">
        <v>0</v>
      </c>
      <c r="EH3398">
        <v>0</v>
      </c>
      <c r="EI3398">
        <v>0</v>
      </c>
      <c r="EJ3398">
        <v>0</v>
      </c>
      <c r="EK3398">
        <v>0</v>
      </c>
      <c r="EL3398">
        <v>0</v>
      </c>
      <c r="EM3398">
        <v>0</v>
      </c>
      <c r="EN3398">
        <v>0</v>
      </c>
      <c r="EO3398">
        <v>0</v>
      </c>
      <c r="EP3398">
        <v>0</v>
      </c>
      <c r="EQ3398">
        <v>0</v>
      </c>
      <c r="ER3398">
        <v>0</v>
      </c>
      <c r="ES3398">
        <v>0</v>
      </c>
      <c r="ET3398">
        <v>0</v>
      </c>
      <c r="EU3398">
        <v>0</v>
      </c>
      <c r="EV3398">
        <v>0</v>
      </c>
      <c r="EW3398">
        <v>0</v>
      </c>
      <c r="EX3398">
        <v>0</v>
      </c>
      <c r="EY3398">
        <v>0</v>
      </c>
      <c r="EZ3398">
        <v>0</v>
      </c>
      <c r="FA3398">
        <v>0</v>
      </c>
      <c r="FB3398">
        <v>0</v>
      </c>
      <c r="FC3398">
        <v>0</v>
      </c>
      <c r="FD3398">
        <v>0</v>
      </c>
      <c r="FE3398">
        <v>0</v>
      </c>
      <c r="FF3398">
        <v>0</v>
      </c>
    </row>
    <row r="3399" spans="2:162">
      <c r="B3399" t="s">
        <v>572</v>
      </c>
      <c r="C3399">
        <v>42.087981849999998</v>
      </c>
      <c r="D3399">
        <v>-104.3534743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0</v>
      </c>
      <c r="BS3399">
        <v>0</v>
      </c>
      <c r="BT3399">
        <v>0</v>
      </c>
      <c r="BU3399">
        <v>0</v>
      </c>
      <c r="BV3399">
        <v>0</v>
      </c>
      <c r="BW3399">
        <v>0</v>
      </c>
      <c r="BX3399">
        <v>0</v>
      </c>
      <c r="BY3399">
        <v>0</v>
      </c>
      <c r="BZ3399">
        <v>0</v>
      </c>
      <c r="CA3399">
        <v>0</v>
      </c>
      <c r="CB3399">
        <v>0</v>
      </c>
      <c r="CC3399">
        <v>0</v>
      </c>
      <c r="CD3399">
        <v>0</v>
      </c>
      <c r="CE3399">
        <v>0</v>
      </c>
      <c r="CF3399">
        <v>0</v>
      </c>
      <c r="CG3399">
        <v>0</v>
      </c>
      <c r="CH3399">
        <v>0</v>
      </c>
      <c r="CI3399">
        <v>0</v>
      </c>
      <c r="CJ3399">
        <v>0</v>
      </c>
      <c r="CK3399">
        <v>0</v>
      </c>
      <c r="CL3399">
        <v>0</v>
      </c>
      <c r="CM3399">
        <v>0</v>
      </c>
      <c r="CN3399">
        <v>0</v>
      </c>
      <c r="CO3399">
        <v>0</v>
      </c>
      <c r="CP3399">
        <v>0</v>
      </c>
      <c r="CQ3399">
        <v>0</v>
      </c>
      <c r="CR3399">
        <v>0</v>
      </c>
      <c r="CS3399">
        <v>0</v>
      </c>
      <c r="CT3399">
        <v>0</v>
      </c>
      <c r="CU3399">
        <v>0</v>
      </c>
      <c r="CV3399">
        <v>0</v>
      </c>
      <c r="CW3399">
        <v>0</v>
      </c>
      <c r="CX3399">
        <v>0</v>
      </c>
      <c r="CY3399">
        <v>0</v>
      </c>
      <c r="CZ3399">
        <v>0</v>
      </c>
      <c r="DA3399">
        <v>0</v>
      </c>
      <c r="DB3399">
        <v>0</v>
      </c>
      <c r="DC3399">
        <v>0</v>
      </c>
      <c r="DD3399">
        <v>0</v>
      </c>
      <c r="DE3399">
        <v>0</v>
      </c>
      <c r="DF3399">
        <v>0</v>
      </c>
      <c r="DG3399">
        <v>0</v>
      </c>
      <c r="DH3399">
        <v>0</v>
      </c>
      <c r="DI3399">
        <v>0</v>
      </c>
      <c r="DJ3399">
        <v>0</v>
      </c>
      <c r="DK3399">
        <v>0</v>
      </c>
      <c r="DL3399">
        <v>0</v>
      </c>
      <c r="DM3399">
        <v>0</v>
      </c>
      <c r="DN3399">
        <v>0</v>
      </c>
      <c r="DO3399">
        <v>0</v>
      </c>
      <c r="DP3399">
        <v>0</v>
      </c>
      <c r="DQ3399">
        <v>0</v>
      </c>
      <c r="DR3399">
        <v>0</v>
      </c>
      <c r="DS3399">
        <v>0</v>
      </c>
      <c r="DT3399">
        <v>0</v>
      </c>
      <c r="DU3399">
        <v>0</v>
      </c>
      <c r="DV3399">
        <v>0</v>
      </c>
      <c r="DW3399">
        <v>0</v>
      </c>
      <c r="DX3399">
        <v>0</v>
      </c>
      <c r="DY3399">
        <v>0</v>
      </c>
      <c r="DZ3399">
        <v>0</v>
      </c>
      <c r="EA3399">
        <v>0</v>
      </c>
      <c r="EB3399">
        <v>0</v>
      </c>
      <c r="EC3399">
        <v>0</v>
      </c>
      <c r="ED3399">
        <v>0</v>
      </c>
      <c r="EE3399">
        <v>0</v>
      </c>
      <c r="EF3399">
        <v>0</v>
      </c>
      <c r="EG3399">
        <v>0</v>
      </c>
      <c r="EH3399">
        <v>0</v>
      </c>
      <c r="EI3399">
        <v>0</v>
      </c>
      <c r="EJ3399">
        <v>0</v>
      </c>
      <c r="EK3399">
        <v>0</v>
      </c>
      <c r="EL3399">
        <v>0</v>
      </c>
      <c r="EM3399">
        <v>0</v>
      </c>
      <c r="EN3399">
        <v>0</v>
      </c>
      <c r="EO3399">
        <v>0</v>
      </c>
      <c r="EP3399">
        <v>0</v>
      </c>
      <c r="EQ3399">
        <v>0</v>
      </c>
      <c r="ER3399">
        <v>0</v>
      </c>
      <c r="ES3399">
        <v>0</v>
      </c>
      <c r="ET3399">
        <v>0</v>
      </c>
      <c r="EU3399">
        <v>0</v>
      </c>
      <c r="EV3399">
        <v>0</v>
      </c>
      <c r="EW3399">
        <v>0</v>
      </c>
      <c r="EX3399">
        <v>0</v>
      </c>
      <c r="EY3399">
        <v>0</v>
      </c>
      <c r="EZ3399">
        <v>0</v>
      </c>
      <c r="FA3399">
        <v>0</v>
      </c>
      <c r="FB3399">
        <v>0</v>
      </c>
      <c r="FC3399">
        <v>0</v>
      </c>
      <c r="FD3399">
        <v>0</v>
      </c>
      <c r="FE3399">
        <v>0</v>
      </c>
      <c r="FF3399">
        <v>0</v>
      </c>
    </row>
    <row r="3400" spans="2:162">
      <c r="B3400" t="s">
        <v>572</v>
      </c>
      <c r="C3400">
        <v>43.719306570000001</v>
      </c>
      <c r="D3400">
        <v>-108.44231739999999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0</v>
      </c>
      <c r="CH3400">
        <v>0</v>
      </c>
      <c r="CI3400">
        <v>0</v>
      </c>
      <c r="CJ3400">
        <v>0</v>
      </c>
      <c r="CK3400">
        <v>0</v>
      </c>
      <c r="CL3400">
        <v>0</v>
      </c>
      <c r="CM3400">
        <v>0</v>
      </c>
      <c r="CN3400">
        <v>0</v>
      </c>
      <c r="CO3400">
        <v>0</v>
      </c>
      <c r="CP3400">
        <v>0</v>
      </c>
      <c r="CQ3400">
        <v>0</v>
      </c>
      <c r="CR3400">
        <v>0</v>
      </c>
      <c r="CS3400">
        <v>0</v>
      </c>
      <c r="CT3400">
        <v>0</v>
      </c>
      <c r="CU3400">
        <v>0</v>
      </c>
      <c r="CV3400">
        <v>0</v>
      </c>
      <c r="CW3400">
        <v>0</v>
      </c>
      <c r="CX3400">
        <v>0</v>
      </c>
      <c r="CY3400">
        <v>0</v>
      </c>
      <c r="CZ3400">
        <v>0</v>
      </c>
      <c r="DA3400">
        <v>0</v>
      </c>
      <c r="DB3400">
        <v>0</v>
      </c>
      <c r="DC3400">
        <v>0</v>
      </c>
      <c r="DD3400">
        <v>0</v>
      </c>
      <c r="DE3400">
        <v>0</v>
      </c>
      <c r="DF3400">
        <v>0</v>
      </c>
      <c r="DG3400">
        <v>0</v>
      </c>
      <c r="DH3400">
        <v>0</v>
      </c>
      <c r="DI3400">
        <v>0</v>
      </c>
      <c r="DJ3400">
        <v>0</v>
      </c>
      <c r="DK3400">
        <v>0</v>
      </c>
      <c r="DL3400">
        <v>0</v>
      </c>
      <c r="DM3400">
        <v>0</v>
      </c>
      <c r="DN3400">
        <v>0</v>
      </c>
      <c r="DO3400">
        <v>0</v>
      </c>
      <c r="DP3400">
        <v>0</v>
      </c>
      <c r="DQ3400">
        <v>0</v>
      </c>
      <c r="DR3400">
        <v>0</v>
      </c>
      <c r="DS3400">
        <v>0</v>
      </c>
      <c r="DT3400">
        <v>0</v>
      </c>
      <c r="DU3400">
        <v>0</v>
      </c>
      <c r="DV3400">
        <v>0</v>
      </c>
      <c r="DW3400">
        <v>0</v>
      </c>
      <c r="DX3400">
        <v>0</v>
      </c>
      <c r="DY3400">
        <v>0</v>
      </c>
      <c r="DZ3400">
        <v>0</v>
      </c>
      <c r="EA3400">
        <v>0</v>
      </c>
      <c r="EB3400">
        <v>0</v>
      </c>
      <c r="EC3400">
        <v>0</v>
      </c>
      <c r="ED3400">
        <v>0</v>
      </c>
      <c r="EE3400">
        <v>0</v>
      </c>
      <c r="EF3400">
        <v>0</v>
      </c>
      <c r="EG3400">
        <v>0</v>
      </c>
      <c r="EH3400">
        <v>0</v>
      </c>
      <c r="EI3400">
        <v>0</v>
      </c>
      <c r="EJ3400">
        <v>0</v>
      </c>
      <c r="EK3400">
        <v>0</v>
      </c>
      <c r="EL3400">
        <v>0</v>
      </c>
      <c r="EM3400">
        <v>0</v>
      </c>
      <c r="EN3400">
        <v>0</v>
      </c>
      <c r="EO3400">
        <v>0</v>
      </c>
      <c r="EP3400">
        <v>0</v>
      </c>
      <c r="EQ3400">
        <v>0</v>
      </c>
      <c r="ER3400">
        <v>0</v>
      </c>
      <c r="ES3400">
        <v>0</v>
      </c>
      <c r="ET3400">
        <v>0</v>
      </c>
      <c r="EU3400">
        <v>0</v>
      </c>
      <c r="EV3400">
        <v>0</v>
      </c>
      <c r="EW3400">
        <v>0</v>
      </c>
      <c r="EX3400">
        <v>0</v>
      </c>
      <c r="EY3400">
        <v>0</v>
      </c>
      <c r="EZ3400">
        <v>0</v>
      </c>
      <c r="FA3400">
        <v>0</v>
      </c>
      <c r="FB3400">
        <v>0</v>
      </c>
      <c r="FC3400">
        <v>0</v>
      </c>
      <c r="FD3400">
        <v>0</v>
      </c>
      <c r="FE3400">
        <v>0</v>
      </c>
      <c r="FF3400">
        <v>0</v>
      </c>
    </row>
    <row r="3401" spans="2:162">
      <c r="B3401" t="s">
        <v>572</v>
      </c>
      <c r="C3401">
        <v>44.040571659999998</v>
      </c>
      <c r="D3401">
        <v>-106.5845174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0</v>
      </c>
      <c r="BZ3401">
        <v>0</v>
      </c>
      <c r="CA3401">
        <v>0</v>
      </c>
      <c r="CB3401">
        <v>0</v>
      </c>
      <c r="CC3401">
        <v>0</v>
      </c>
      <c r="CD3401">
        <v>0</v>
      </c>
      <c r="CE3401">
        <v>0</v>
      </c>
      <c r="CF3401">
        <v>0</v>
      </c>
      <c r="CG3401">
        <v>0</v>
      </c>
      <c r="CH3401">
        <v>0</v>
      </c>
      <c r="CI3401">
        <v>1</v>
      </c>
      <c r="CJ3401">
        <v>1</v>
      </c>
      <c r="CK3401">
        <v>1</v>
      </c>
      <c r="CL3401">
        <v>1</v>
      </c>
      <c r="CM3401">
        <v>1</v>
      </c>
      <c r="CN3401">
        <v>1</v>
      </c>
      <c r="CO3401">
        <v>1</v>
      </c>
      <c r="CP3401">
        <v>1</v>
      </c>
      <c r="CQ3401">
        <v>1</v>
      </c>
      <c r="CR3401">
        <v>1</v>
      </c>
      <c r="CS3401">
        <v>1</v>
      </c>
      <c r="CT3401">
        <v>1</v>
      </c>
      <c r="CU3401">
        <v>1</v>
      </c>
      <c r="CV3401">
        <v>1</v>
      </c>
      <c r="CW3401">
        <v>1</v>
      </c>
      <c r="CX3401">
        <v>1</v>
      </c>
      <c r="CY3401">
        <v>1</v>
      </c>
      <c r="CZ3401">
        <v>1</v>
      </c>
      <c r="DA3401">
        <v>1</v>
      </c>
      <c r="DB3401">
        <v>1</v>
      </c>
      <c r="DC3401">
        <v>1</v>
      </c>
      <c r="DD3401">
        <v>1</v>
      </c>
      <c r="DE3401">
        <v>1</v>
      </c>
      <c r="DF3401">
        <v>1</v>
      </c>
      <c r="DG3401">
        <v>1</v>
      </c>
      <c r="DH3401">
        <v>1</v>
      </c>
      <c r="DI3401">
        <v>1</v>
      </c>
      <c r="DJ3401">
        <v>1</v>
      </c>
      <c r="DK3401">
        <v>1</v>
      </c>
      <c r="DL3401">
        <v>1</v>
      </c>
      <c r="DM3401">
        <v>1</v>
      </c>
      <c r="DN3401">
        <v>1</v>
      </c>
      <c r="DO3401">
        <v>1</v>
      </c>
      <c r="DP3401">
        <v>1</v>
      </c>
      <c r="DQ3401">
        <v>1</v>
      </c>
      <c r="DR3401">
        <v>1</v>
      </c>
      <c r="DS3401">
        <v>1</v>
      </c>
      <c r="DT3401">
        <v>1</v>
      </c>
      <c r="DU3401">
        <v>1</v>
      </c>
      <c r="DV3401">
        <v>1</v>
      </c>
      <c r="DW3401">
        <v>1</v>
      </c>
      <c r="DX3401">
        <v>1</v>
      </c>
      <c r="DY3401">
        <v>1</v>
      </c>
      <c r="DZ3401">
        <v>1</v>
      </c>
      <c r="EA3401">
        <v>1</v>
      </c>
      <c r="EB3401">
        <v>1</v>
      </c>
      <c r="EC3401">
        <v>1</v>
      </c>
      <c r="ED3401">
        <v>1</v>
      </c>
      <c r="EE3401">
        <v>1</v>
      </c>
      <c r="EF3401">
        <v>1</v>
      </c>
      <c r="EG3401">
        <v>1</v>
      </c>
      <c r="EH3401">
        <v>1</v>
      </c>
      <c r="EI3401">
        <v>1</v>
      </c>
      <c r="EJ3401">
        <v>1</v>
      </c>
      <c r="EK3401">
        <v>1</v>
      </c>
      <c r="EL3401">
        <v>1</v>
      </c>
      <c r="EM3401">
        <v>1</v>
      </c>
      <c r="EN3401">
        <v>1</v>
      </c>
      <c r="EO3401">
        <v>1</v>
      </c>
      <c r="EP3401">
        <v>1</v>
      </c>
      <c r="EQ3401">
        <v>1</v>
      </c>
      <c r="ER3401">
        <v>1</v>
      </c>
      <c r="ES3401">
        <v>1</v>
      </c>
      <c r="ET3401">
        <v>1</v>
      </c>
      <c r="EU3401">
        <v>1</v>
      </c>
      <c r="EV3401">
        <v>1</v>
      </c>
      <c r="EW3401">
        <v>1</v>
      </c>
      <c r="EX3401">
        <v>1</v>
      </c>
      <c r="EY3401">
        <v>1</v>
      </c>
      <c r="EZ3401">
        <v>1</v>
      </c>
      <c r="FA3401">
        <v>1</v>
      </c>
      <c r="FB3401">
        <v>1</v>
      </c>
      <c r="FC3401">
        <v>1</v>
      </c>
      <c r="FD3401">
        <v>1</v>
      </c>
      <c r="FE3401">
        <v>1</v>
      </c>
      <c r="FF3401">
        <v>1</v>
      </c>
    </row>
    <row r="3402" spans="2:162">
      <c r="B3402" t="s">
        <v>572</v>
      </c>
      <c r="C3402">
        <v>41.307025199999998</v>
      </c>
      <c r="D3402">
        <v>-104.6887497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0</v>
      </c>
      <c r="BM3402">
        <v>0</v>
      </c>
      <c r="BN3402">
        <v>0</v>
      </c>
      <c r="BO3402">
        <v>0</v>
      </c>
      <c r="BP3402">
        <v>0</v>
      </c>
      <c r="BQ3402">
        <v>0</v>
      </c>
      <c r="BR3402">
        <v>0</v>
      </c>
      <c r="BS3402">
        <v>0</v>
      </c>
      <c r="BT3402">
        <v>0</v>
      </c>
      <c r="BU3402">
        <v>0</v>
      </c>
      <c r="BV3402">
        <v>0</v>
      </c>
      <c r="BW3402">
        <v>0</v>
      </c>
      <c r="BX3402">
        <v>0</v>
      </c>
      <c r="BY3402">
        <v>0</v>
      </c>
      <c r="BZ3402">
        <v>0</v>
      </c>
      <c r="CA3402">
        <v>0</v>
      </c>
      <c r="CB3402">
        <v>0</v>
      </c>
      <c r="CC3402">
        <v>0</v>
      </c>
      <c r="CD3402">
        <v>0</v>
      </c>
      <c r="CE3402">
        <v>0</v>
      </c>
      <c r="CF3402">
        <v>0</v>
      </c>
      <c r="CG3402">
        <v>0</v>
      </c>
      <c r="CH3402">
        <v>0</v>
      </c>
      <c r="CI3402">
        <v>0</v>
      </c>
      <c r="CJ3402">
        <v>0</v>
      </c>
      <c r="CK3402">
        <v>0</v>
      </c>
      <c r="CL3402">
        <v>0</v>
      </c>
      <c r="CM3402">
        <v>0</v>
      </c>
      <c r="CN3402">
        <v>0</v>
      </c>
      <c r="CO3402">
        <v>0</v>
      </c>
      <c r="CP3402">
        <v>0</v>
      </c>
      <c r="CQ3402">
        <v>0</v>
      </c>
      <c r="CR3402">
        <v>0</v>
      </c>
      <c r="CS3402">
        <v>0</v>
      </c>
      <c r="CT3402">
        <v>0</v>
      </c>
      <c r="CU3402">
        <v>0</v>
      </c>
      <c r="CV3402">
        <v>0</v>
      </c>
      <c r="CW3402">
        <v>0</v>
      </c>
      <c r="CX3402">
        <v>0</v>
      </c>
      <c r="CY3402">
        <v>0</v>
      </c>
      <c r="CZ3402">
        <v>0</v>
      </c>
      <c r="DA3402">
        <v>0</v>
      </c>
      <c r="DB3402">
        <v>0</v>
      </c>
      <c r="DC3402">
        <v>0</v>
      </c>
      <c r="DD3402">
        <v>0</v>
      </c>
      <c r="DE3402">
        <v>0</v>
      </c>
      <c r="DF3402">
        <v>0</v>
      </c>
      <c r="DG3402">
        <v>0</v>
      </c>
      <c r="DH3402">
        <v>0</v>
      </c>
      <c r="DI3402">
        <v>0</v>
      </c>
      <c r="DJ3402">
        <v>0</v>
      </c>
      <c r="DK3402">
        <v>0</v>
      </c>
      <c r="DL3402">
        <v>0</v>
      </c>
      <c r="DM3402">
        <v>0</v>
      </c>
      <c r="DN3402">
        <v>0</v>
      </c>
      <c r="DO3402">
        <v>0</v>
      </c>
      <c r="DP3402">
        <v>0</v>
      </c>
      <c r="DQ3402">
        <v>0</v>
      </c>
      <c r="DR3402">
        <v>0</v>
      </c>
      <c r="DS3402">
        <v>0</v>
      </c>
      <c r="DT3402">
        <v>0</v>
      </c>
      <c r="DU3402">
        <v>0</v>
      </c>
      <c r="DV3402">
        <v>0</v>
      </c>
      <c r="DW3402">
        <v>0</v>
      </c>
      <c r="DX3402">
        <v>0</v>
      </c>
      <c r="DY3402">
        <v>0</v>
      </c>
      <c r="DZ3402">
        <v>0</v>
      </c>
      <c r="EA3402">
        <v>0</v>
      </c>
      <c r="EB3402">
        <v>0</v>
      </c>
      <c r="EC3402">
        <v>0</v>
      </c>
      <c r="ED3402">
        <v>0</v>
      </c>
      <c r="EE3402">
        <v>0</v>
      </c>
      <c r="EF3402">
        <v>0</v>
      </c>
      <c r="EG3402">
        <v>0</v>
      </c>
      <c r="EH3402">
        <v>0</v>
      </c>
      <c r="EI3402">
        <v>0</v>
      </c>
      <c r="EJ3402">
        <v>0</v>
      </c>
      <c r="EK3402">
        <v>0</v>
      </c>
      <c r="EL3402">
        <v>0</v>
      </c>
      <c r="EM3402">
        <v>0</v>
      </c>
      <c r="EN3402">
        <v>0</v>
      </c>
      <c r="EO3402">
        <v>0</v>
      </c>
      <c r="EP3402">
        <v>0</v>
      </c>
      <c r="EQ3402">
        <v>0</v>
      </c>
      <c r="ER3402">
        <v>0</v>
      </c>
      <c r="ES3402">
        <v>0</v>
      </c>
      <c r="ET3402">
        <v>0</v>
      </c>
      <c r="EU3402">
        <v>0</v>
      </c>
      <c r="EV3402">
        <v>0</v>
      </c>
      <c r="EW3402">
        <v>0</v>
      </c>
      <c r="EX3402">
        <v>0</v>
      </c>
      <c r="EY3402">
        <v>0</v>
      </c>
      <c r="EZ3402">
        <v>0</v>
      </c>
      <c r="FA3402">
        <v>0</v>
      </c>
      <c r="FB3402">
        <v>0</v>
      </c>
      <c r="FC3402">
        <v>0</v>
      </c>
      <c r="FD3402">
        <v>0</v>
      </c>
      <c r="FE3402">
        <v>0</v>
      </c>
      <c r="FF3402">
        <v>0</v>
      </c>
    </row>
    <row r="3403" spans="2:162">
      <c r="B3403" t="s">
        <v>572</v>
      </c>
      <c r="C3403">
        <v>42.263763670000003</v>
      </c>
      <c r="D3403">
        <v>-110.656399699999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0</v>
      </c>
      <c r="CG3403">
        <v>0</v>
      </c>
      <c r="CH3403">
        <v>0</v>
      </c>
      <c r="CI3403">
        <v>0</v>
      </c>
      <c r="CJ3403">
        <v>0</v>
      </c>
      <c r="CK3403">
        <v>0</v>
      </c>
      <c r="CL3403">
        <v>0</v>
      </c>
      <c r="CM3403">
        <v>0</v>
      </c>
      <c r="CN3403">
        <v>0</v>
      </c>
      <c r="CO3403">
        <v>0</v>
      </c>
      <c r="CP3403">
        <v>0</v>
      </c>
      <c r="CQ3403">
        <v>0</v>
      </c>
      <c r="CR3403">
        <v>0</v>
      </c>
      <c r="CS3403">
        <v>0</v>
      </c>
      <c r="CT3403">
        <v>0</v>
      </c>
      <c r="CU3403">
        <v>0</v>
      </c>
      <c r="CV3403">
        <v>0</v>
      </c>
      <c r="CW3403">
        <v>0</v>
      </c>
      <c r="CX3403">
        <v>0</v>
      </c>
      <c r="CY3403">
        <v>0</v>
      </c>
      <c r="CZ3403">
        <v>0</v>
      </c>
      <c r="DA3403">
        <v>0</v>
      </c>
      <c r="DB3403">
        <v>0</v>
      </c>
      <c r="DC3403">
        <v>0</v>
      </c>
      <c r="DD3403">
        <v>0</v>
      </c>
      <c r="DE3403">
        <v>0</v>
      </c>
      <c r="DF3403">
        <v>0</v>
      </c>
      <c r="DG3403">
        <v>0</v>
      </c>
      <c r="DH3403">
        <v>0</v>
      </c>
      <c r="DI3403">
        <v>0</v>
      </c>
      <c r="DJ3403">
        <v>0</v>
      </c>
      <c r="DK3403">
        <v>0</v>
      </c>
      <c r="DL3403">
        <v>0</v>
      </c>
      <c r="DM3403">
        <v>0</v>
      </c>
      <c r="DN3403">
        <v>0</v>
      </c>
      <c r="DO3403">
        <v>0</v>
      </c>
      <c r="DP3403">
        <v>0</v>
      </c>
      <c r="DQ3403">
        <v>0</v>
      </c>
      <c r="DR3403">
        <v>0</v>
      </c>
      <c r="DS3403">
        <v>0</v>
      </c>
      <c r="DT3403">
        <v>0</v>
      </c>
      <c r="DU3403">
        <v>0</v>
      </c>
      <c r="DV3403">
        <v>0</v>
      </c>
      <c r="DW3403">
        <v>0</v>
      </c>
      <c r="DX3403">
        <v>0</v>
      </c>
      <c r="DY3403">
        <v>0</v>
      </c>
      <c r="DZ3403">
        <v>0</v>
      </c>
      <c r="EA3403">
        <v>0</v>
      </c>
      <c r="EB3403">
        <v>0</v>
      </c>
      <c r="EC3403">
        <v>0</v>
      </c>
      <c r="ED3403">
        <v>0</v>
      </c>
      <c r="EE3403">
        <v>0</v>
      </c>
      <c r="EF3403">
        <v>0</v>
      </c>
      <c r="EG3403">
        <v>0</v>
      </c>
      <c r="EH3403">
        <v>0</v>
      </c>
      <c r="EI3403">
        <v>0</v>
      </c>
      <c r="EJ3403">
        <v>0</v>
      </c>
      <c r="EK3403">
        <v>0</v>
      </c>
      <c r="EL3403">
        <v>0</v>
      </c>
      <c r="EM3403">
        <v>0</v>
      </c>
      <c r="EN3403">
        <v>0</v>
      </c>
      <c r="EO3403">
        <v>0</v>
      </c>
      <c r="EP3403">
        <v>0</v>
      </c>
      <c r="EQ3403">
        <v>0</v>
      </c>
      <c r="ER3403">
        <v>0</v>
      </c>
      <c r="ES3403">
        <v>0</v>
      </c>
      <c r="ET3403">
        <v>0</v>
      </c>
      <c r="EU3403">
        <v>0</v>
      </c>
      <c r="EV3403">
        <v>0</v>
      </c>
      <c r="EW3403">
        <v>0</v>
      </c>
      <c r="EX3403">
        <v>0</v>
      </c>
      <c r="EY3403">
        <v>0</v>
      </c>
      <c r="EZ3403">
        <v>0</v>
      </c>
      <c r="FA3403">
        <v>0</v>
      </c>
      <c r="FB3403">
        <v>0</v>
      </c>
      <c r="FC3403">
        <v>0</v>
      </c>
      <c r="FD3403">
        <v>0</v>
      </c>
      <c r="FE3403">
        <v>0</v>
      </c>
      <c r="FF3403">
        <v>0</v>
      </c>
    </row>
    <row r="3404" spans="2:162">
      <c r="B3404" t="s">
        <v>572</v>
      </c>
      <c r="C3404">
        <v>42.961801479999998</v>
      </c>
      <c r="D3404">
        <v>-106.797884999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0</v>
      </c>
      <c r="BM3404">
        <v>0</v>
      </c>
      <c r="BN3404">
        <v>0</v>
      </c>
      <c r="BO3404">
        <v>0</v>
      </c>
      <c r="BP3404">
        <v>0</v>
      </c>
      <c r="BQ3404">
        <v>0</v>
      </c>
      <c r="BR3404">
        <v>0</v>
      </c>
      <c r="BS3404">
        <v>0</v>
      </c>
      <c r="BT3404">
        <v>0</v>
      </c>
      <c r="BU3404">
        <v>0</v>
      </c>
      <c r="BV3404">
        <v>0</v>
      </c>
      <c r="BW3404">
        <v>0</v>
      </c>
      <c r="BX3404">
        <v>0</v>
      </c>
      <c r="BY3404">
        <v>0</v>
      </c>
      <c r="BZ3404">
        <v>0</v>
      </c>
      <c r="CA3404">
        <v>0</v>
      </c>
      <c r="CB3404">
        <v>0</v>
      </c>
      <c r="CC3404">
        <v>0</v>
      </c>
      <c r="CD3404">
        <v>0</v>
      </c>
      <c r="CE3404">
        <v>0</v>
      </c>
      <c r="CF3404">
        <v>0</v>
      </c>
      <c r="CG3404">
        <v>0</v>
      </c>
      <c r="CH3404">
        <v>0</v>
      </c>
      <c r="CI3404">
        <v>0</v>
      </c>
      <c r="CJ3404">
        <v>0</v>
      </c>
      <c r="CK3404">
        <v>0</v>
      </c>
      <c r="CL3404">
        <v>0</v>
      </c>
      <c r="CM3404">
        <v>0</v>
      </c>
      <c r="CN3404">
        <v>0</v>
      </c>
      <c r="CO3404">
        <v>0</v>
      </c>
      <c r="CP3404">
        <v>0</v>
      </c>
      <c r="CQ3404">
        <v>0</v>
      </c>
      <c r="CR3404">
        <v>0</v>
      </c>
      <c r="CS3404">
        <v>0</v>
      </c>
      <c r="CT3404">
        <v>0</v>
      </c>
      <c r="CU3404">
        <v>0</v>
      </c>
      <c r="CV3404">
        <v>0</v>
      </c>
      <c r="CW3404">
        <v>0</v>
      </c>
      <c r="CX3404">
        <v>0</v>
      </c>
      <c r="CY3404">
        <v>0</v>
      </c>
      <c r="CZ3404">
        <v>0</v>
      </c>
      <c r="DA3404">
        <v>0</v>
      </c>
      <c r="DB3404">
        <v>0</v>
      </c>
      <c r="DC3404">
        <v>0</v>
      </c>
      <c r="DD3404">
        <v>0</v>
      </c>
      <c r="DE3404">
        <v>0</v>
      </c>
      <c r="DF3404">
        <v>0</v>
      </c>
      <c r="DG3404">
        <v>0</v>
      </c>
      <c r="DH3404">
        <v>0</v>
      </c>
      <c r="DI3404">
        <v>0</v>
      </c>
      <c r="DJ3404">
        <v>0</v>
      </c>
      <c r="DK3404">
        <v>0</v>
      </c>
      <c r="DL3404">
        <v>0</v>
      </c>
      <c r="DM3404">
        <v>0</v>
      </c>
      <c r="DN3404">
        <v>0</v>
      </c>
      <c r="DO3404">
        <v>0</v>
      </c>
      <c r="DP3404">
        <v>0</v>
      </c>
      <c r="DQ3404">
        <v>0</v>
      </c>
      <c r="DR3404">
        <v>0</v>
      </c>
      <c r="DS3404">
        <v>0</v>
      </c>
      <c r="DT3404">
        <v>0</v>
      </c>
      <c r="DU3404">
        <v>0</v>
      </c>
      <c r="DV3404">
        <v>0</v>
      </c>
      <c r="DW3404">
        <v>0</v>
      </c>
      <c r="DX3404">
        <v>0</v>
      </c>
      <c r="DY3404">
        <v>0</v>
      </c>
      <c r="DZ3404">
        <v>0</v>
      </c>
      <c r="EA3404">
        <v>0</v>
      </c>
      <c r="EB3404">
        <v>0</v>
      </c>
      <c r="EC3404">
        <v>0</v>
      </c>
      <c r="ED3404">
        <v>0</v>
      </c>
      <c r="EE3404">
        <v>0</v>
      </c>
      <c r="EF3404">
        <v>0</v>
      </c>
      <c r="EG3404">
        <v>0</v>
      </c>
      <c r="EH3404">
        <v>0</v>
      </c>
      <c r="EI3404">
        <v>0</v>
      </c>
      <c r="EJ3404">
        <v>0</v>
      </c>
      <c r="EK3404">
        <v>0</v>
      </c>
      <c r="EL3404">
        <v>0</v>
      </c>
      <c r="EM3404">
        <v>0</v>
      </c>
      <c r="EN3404">
        <v>0</v>
      </c>
      <c r="EO3404">
        <v>0</v>
      </c>
      <c r="EP3404">
        <v>0</v>
      </c>
      <c r="EQ3404">
        <v>0</v>
      </c>
      <c r="ER3404">
        <v>0</v>
      </c>
      <c r="ES3404">
        <v>0</v>
      </c>
      <c r="ET3404">
        <v>0</v>
      </c>
      <c r="EU3404">
        <v>0</v>
      </c>
      <c r="EV3404">
        <v>0</v>
      </c>
      <c r="EW3404">
        <v>0</v>
      </c>
      <c r="EX3404">
        <v>0</v>
      </c>
      <c r="EY3404">
        <v>0</v>
      </c>
      <c r="EZ3404">
        <v>0</v>
      </c>
      <c r="FA3404">
        <v>0</v>
      </c>
      <c r="FB3404">
        <v>0</v>
      </c>
      <c r="FC3404">
        <v>0</v>
      </c>
      <c r="FD3404">
        <v>0</v>
      </c>
      <c r="FE3404">
        <v>0</v>
      </c>
      <c r="FF3404">
        <v>0</v>
      </c>
    </row>
    <row r="3405" spans="2:162">
      <c r="B3405" t="s">
        <v>572</v>
      </c>
      <c r="C3405">
        <v>43.056077080000001</v>
      </c>
      <c r="D3405">
        <v>-104.47588959999899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  <c r="DC3405">
        <v>0</v>
      </c>
      <c r="DD3405">
        <v>0</v>
      </c>
      <c r="DE3405">
        <v>0</v>
      </c>
      <c r="DF3405">
        <v>0</v>
      </c>
      <c r="DG3405">
        <v>0</v>
      </c>
      <c r="DH3405">
        <v>0</v>
      </c>
      <c r="DI3405">
        <v>0</v>
      </c>
      <c r="DJ3405">
        <v>0</v>
      </c>
      <c r="DK3405">
        <v>0</v>
      </c>
      <c r="DL3405">
        <v>0</v>
      </c>
      <c r="DM3405">
        <v>0</v>
      </c>
      <c r="DN3405">
        <v>0</v>
      </c>
      <c r="DO3405">
        <v>0</v>
      </c>
      <c r="DP3405">
        <v>0</v>
      </c>
      <c r="DQ3405">
        <v>0</v>
      </c>
      <c r="DR3405">
        <v>0</v>
      </c>
      <c r="DS3405">
        <v>0</v>
      </c>
      <c r="DT3405">
        <v>0</v>
      </c>
      <c r="DU3405">
        <v>0</v>
      </c>
      <c r="DV3405">
        <v>0</v>
      </c>
      <c r="DW3405">
        <v>0</v>
      </c>
      <c r="DX3405">
        <v>0</v>
      </c>
      <c r="DY3405">
        <v>0</v>
      </c>
      <c r="DZ3405">
        <v>0</v>
      </c>
      <c r="EA3405">
        <v>0</v>
      </c>
      <c r="EB3405">
        <v>0</v>
      </c>
      <c r="EC3405">
        <v>0</v>
      </c>
      <c r="ED3405">
        <v>0</v>
      </c>
      <c r="EE3405">
        <v>0</v>
      </c>
      <c r="EF3405">
        <v>0</v>
      </c>
      <c r="EG3405">
        <v>0</v>
      </c>
      <c r="EH3405">
        <v>0</v>
      </c>
      <c r="EI3405">
        <v>0</v>
      </c>
      <c r="EJ3405">
        <v>0</v>
      </c>
      <c r="EK3405">
        <v>0</v>
      </c>
      <c r="EL3405">
        <v>0</v>
      </c>
      <c r="EM3405">
        <v>0</v>
      </c>
      <c r="EN3405">
        <v>0</v>
      </c>
      <c r="EO3405">
        <v>0</v>
      </c>
      <c r="EP3405">
        <v>0</v>
      </c>
      <c r="EQ3405">
        <v>0</v>
      </c>
      <c r="ER3405">
        <v>0</v>
      </c>
      <c r="ES3405">
        <v>0</v>
      </c>
      <c r="ET3405">
        <v>0</v>
      </c>
      <c r="EU3405">
        <v>0</v>
      </c>
      <c r="EV3405">
        <v>0</v>
      </c>
      <c r="EW3405">
        <v>0</v>
      </c>
      <c r="EX3405">
        <v>0</v>
      </c>
      <c r="EY3405">
        <v>0</v>
      </c>
      <c r="EZ3405">
        <v>0</v>
      </c>
      <c r="FA3405">
        <v>0</v>
      </c>
      <c r="FB3405">
        <v>0</v>
      </c>
      <c r="FC3405">
        <v>0</v>
      </c>
      <c r="FD3405">
        <v>0</v>
      </c>
      <c r="FE3405">
        <v>0</v>
      </c>
      <c r="FF3405">
        <v>0</v>
      </c>
    </row>
    <row r="3406" spans="2:162">
      <c r="B3406" t="s">
        <v>572</v>
      </c>
      <c r="C3406">
        <v>44.521575460000001</v>
      </c>
      <c r="D3406">
        <v>-109.58528249999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0</v>
      </c>
      <c r="BJ3406">
        <v>0</v>
      </c>
      <c r="BK3406">
        <v>0</v>
      </c>
      <c r="BL3406">
        <v>0</v>
      </c>
      <c r="BM3406">
        <v>0</v>
      </c>
      <c r="BN3406">
        <v>0</v>
      </c>
      <c r="BO3406">
        <v>0</v>
      </c>
      <c r="BP3406">
        <v>0</v>
      </c>
      <c r="BQ3406">
        <v>0</v>
      </c>
      <c r="BR3406">
        <v>0</v>
      </c>
      <c r="BS3406">
        <v>0</v>
      </c>
      <c r="BT3406">
        <v>0</v>
      </c>
      <c r="BU3406">
        <v>0</v>
      </c>
      <c r="BV3406">
        <v>0</v>
      </c>
      <c r="BW3406">
        <v>0</v>
      </c>
      <c r="BX3406">
        <v>0</v>
      </c>
      <c r="BY3406">
        <v>0</v>
      </c>
      <c r="BZ3406">
        <v>0</v>
      </c>
      <c r="CA3406">
        <v>0</v>
      </c>
      <c r="CB3406">
        <v>0</v>
      </c>
      <c r="CC3406">
        <v>0</v>
      </c>
      <c r="CD3406">
        <v>0</v>
      </c>
      <c r="CE3406">
        <v>0</v>
      </c>
      <c r="CF3406">
        <v>0</v>
      </c>
      <c r="CG3406">
        <v>0</v>
      </c>
      <c r="CH3406">
        <v>0</v>
      </c>
      <c r="CI3406">
        <v>0</v>
      </c>
      <c r="CJ3406">
        <v>0</v>
      </c>
      <c r="CK3406">
        <v>0</v>
      </c>
      <c r="CL3406">
        <v>0</v>
      </c>
      <c r="CM3406">
        <v>0</v>
      </c>
      <c r="CN3406">
        <v>0</v>
      </c>
      <c r="CO3406">
        <v>0</v>
      </c>
      <c r="CP3406">
        <v>0</v>
      </c>
      <c r="CQ3406">
        <v>0</v>
      </c>
      <c r="CR3406">
        <v>0</v>
      </c>
      <c r="CS3406">
        <v>0</v>
      </c>
      <c r="CT3406">
        <v>0</v>
      </c>
      <c r="CU3406">
        <v>0</v>
      </c>
      <c r="CV3406">
        <v>0</v>
      </c>
      <c r="CW3406">
        <v>0</v>
      </c>
      <c r="CX3406">
        <v>0</v>
      </c>
      <c r="CY3406">
        <v>0</v>
      </c>
      <c r="CZ3406">
        <v>0</v>
      </c>
      <c r="DA3406">
        <v>0</v>
      </c>
      <c r="DB3406">
        <v>0</v>
      </c>
      <c r="DC3406">
        <v>0</v>
      </c>
      <c r="DD3406">
        <v>0</v>
      </c>
      <c r="DE3406">
        <v>0</v>
      </c>
      <c r="DF3406">
        <v>0</v>
      </c>
      <c r="DG3406">
        <v>0</v>
      </c>
      <c r="DH3406">
        <v>0</v>
      </c>
      <c r="DI3406">
        <v>0</v>
      </c>
      <c r="DJ3406">
        <v>0</v>
      </c>
      <c r="DK3406">
        <v>0</v>
      </c>
      <c r="DL3406">
        <v>0</v>
      </c>
      <c r="DM3406">
        <v>0</v>
      </c>
      <c r="DN3406">
        <v>0</v>
      </c>
      <c r="DO3406">
        <v>0</v>
      </c>
      <c r="DP3406">
        <v>0</v>
      </c>
      <c r="DQ3406">
        <v>0</v>
      </c>
      <c r="DR3406">
        <v>0</v>
      </c>
      <c r="DS3406">
        <v>0</v>
      </c>
      <c r="DT3406">
        <v>0</v>
      </c>
      <c r="DU3406">
        <v>0</v>
      </c>
      <c r="DV3406">
        <v>0</v>
      </c>
      <c r="DW3406">
        <v>0</v>
      </c>
      <c r="DX3406">
        <v>0</v>
      </c>
      <c r="DY3406">
        <v>0</v>
      </c>
      <c r="DZ3406">
        <v>0</v>
      </c>
      <c r="EA3406">
        <v>0</v>
      </c>
      <c r="EB3406">
        <v>0</v>
      </c>
      <c r="EC3406">
        <v>0</v>
      </c>
      <c r="ED3406">
        <v>0</v>
      </c>
      <c r="EE3406">
        <v>0</v>
      </c>
      <c r="EF3406">
        <v>0</v>
      </c>
      <c r="EG3406">
        <v>0</v>
      </c>
      <c r="EH3406">
        <v>0</v>
      </c>
      <c r="EI3406">
        <v>0</v>
      </c>
      <c r="EJ3406">
        <v>0</v>
      </c>
      <c r="EK3406">
        <v>0</v>
      </c>
      <c r="EL3406">
        <v>0</v>
      </c>
      <c r="EM3406">
        <v>0</v>
      </c>
      <c r="EN3406">
        <v>0</v>
      </c>
      <c r="EO3406">
        <v>0</v>
      </c>
      <c r="EP3406">
        <v>0</v>
      </c>
      <c r="EQ3406">
        <v>0</v>
      </c>
      <c r="ER3406">
        <v>0</v>
      </c>
      <c r="ES3406">
        <v>0</v>
      </c>
      <c r="ET3406">
        <v>0</v>
      </c>
      <c r="EU3406">
        <v>0</v>
      </c>
      <c r="EV3406">
        <v>0</v>
      </c>
      <c r="EW3406">
        <v>0</v>
      </c>
      <c r="EX3406">
        <v>0</v>
      </c>
      <c r="EY3406">
        <v>0</v>
      </c>
      <c r="EZ3406">
        <v>0</v>
      </c>
      <c r="FA3406">
        <v>0</v>
      </c>
      <c r="FB3406">
        <v>0</v>
      </c>
      <c r="FC3406">
        <v>0</v>
      </c>
      <c r="FD3406">
        <v>0</v>
      </c>
      <c r="FE3406">
        <v>0</v>
      </c>
      <c r="FF3406">
        <v>0</v>
      </c>
    </row>
    <row r="3407" spans="2:162">
      <c r="B3407" t="s">
        <v>572</v>
      </c>
      <c r="C3407">
        <v>42.132991160000003</v>
      </c>
      <c r="D3407">
        <v>-104.966331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0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0</v>
      </c>
      <c r="DV3407">
        <v>0</v>
      </c>
      <c r="DW3407">
        <v>0</v>
      </c>
      <c r="DX3407">
        <v>0</v>
      </c>
      <c r="DY3407">
        <v>0</v>
      </c>
      <c r="DZ3407">
        <v>0</v>
      </c>
      <c r="EA3407">
        <v>0</v>
      </c>
      <c r="EB3407">
        <v>0</v>
      </c>
      <c r="EC3407">
        <v>0</v>
      </c>
      <c r="ED3407">
        <v>0</v>
      </c>
      <c r="EE3407">
        <v>0</v>
      </c>
      <c r="EF3407">
        <v>0</v>
      </c>
      <c r="EG3407">
        <v>0</v>
      </c>
      <c r="EH3407">
        <v>0</v>
      </c>
      <c r="EI3407">
        <v>0</v>
      </c>
      <c r="EJ3407">
        <v>0</v>
      </c>
      <c r="EK3407">
        <v>0</v>
      </c>
      <c r="EL3407">
        <v>0</v>
      </c>
      <c r="EM3407">
        <v>0</v>
      </c>
      <c r="EN3407">
        <v>0</v>
      </c>
      <c r="EO3407">
        <v>0</v>
      </c>
      <c r="EP3407">
        <v>0</v>
      </c>
      <c r="EQ3407">
        <v>0</v>
      </c>
      <c r="ER3407">
        <v>0</v>
      </c>
      <c r="ES3407">
        <v>0</v>
      </c>
      <c r="ET3407">
        <v>0</v>
      </c>
      <c r="EU3407">
        <v>0</v>
      </c>
      <c r="EV3407">
        <v>0</v>
      </c>
      <c r="EW3407">
        <v>0</v>
      </c>
      <c r="EX3407">
        <v>0</v>
      </c>
      <c r="EY3407">
        <v>0</v>
      </c>
      <c r="EZ3407">
        <v>0</v>
      </c>
      <c r="FA3407">
        <v>0</v>
      </c>
      <c r="FB3407">
        <v>0</v>
      </c>
      <c r="FC3407">
        <v>0</v>
      </c>
      <c r="FD3407">
        <v>0</v>
      </c>
      <c r="FE3407">
        <v>0</v>
      </c>
      <c r="FF3407">
        <v>0</v>
      </c>
    </row>
    <row r="3408" spans="2:162">
      <c r="B3408" t="s">
        <v>572</v>
      </c>
      <c r="C3408">
        <v>44.790489129999997</v>
      </c>
      <c r="D3408">
        <v>-106.886238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0</v>
      </c>
      <c r="BQ3408">
        <v>0</v>
      </c>
      <c r="BR3408">
        <v>0</v>
      </c>
      <c r="BS3408">
        <v>0</v>
      </c>
      <c r="BT3408">
        <v>0</v>
      </c>
      <c r="BU3408">
        <v>0</v>
      </c>
      <c r="BV3408">
        <v>0</v>
      </c>
      <c r="BW3408">
        <v>0</v>
      </c>
      <c r="BX3408">
        <v>0</v>
      </c>
      <c r="BY3408">
        <v>0</v>
      </c>
      <c r="BZ3408">
        <v>0</v>
      </c>
      <c r="CA3408">
        <v>0</v>
      </c>
      <c r="CB3408">
        <v>0</v>
      </c>
      <c r="CC3408">
        <v>0</v>
      </c>
      <c r="CD3408">
        <v>0</v>
      </c>
      <c r="CE3408">
        <v>0</v>
      </c>
      <c r="CF3408">
        <v>0</v>
      </c>
      <c r="CG3408">
        <v>0</v>
      </c>
      <c r="CH3408">
        <v>0</v>
      </c>
      <c r="CI3408">
        <v>0</v>
      </c>
      <c r="CJ3408">
        <v>0</v>
      </c>
      <c r="CK3408">
        <v>0</v>
      </c>
      <c r="CL3408">
        <v>0</v>
      </c>
      <c r="CM3408">
        <v>0</v>
      </c>
      <c r="CN3408">
        <v>0</v>
      </c>
      <c r="CO3408">
        <v>0</v>
      </c>
      <c r="CP3408">
        <v>0</v>
      </c>
      <c r="CQ3408">
        <v>0</v>
      </c>
      <c r="CR3408">
        <v>0</v>
      </c>
      <c r="CS3408">
        <v>0</v>
      </c>
      <c r="CT3408">
        <v>0</v>
      </c>
      <c r="CU3408">
        <v>0</v>
      </c>
      <c r="CV3408">
        <v>0</v>
      </c>
      <c r="CW3408">
        <v>0</v>
      </c>
      <c r="CX3408">
        <v>0</v>
      </c>
      <c r="CY3408">
        <v>0</v>
      </c>
      <c r="CZ3408">
        <v>0</v>
      </c>
      <c r="DA3408">
        <v>0</v>
      </c>
      <c r="DB3408">
        <v>0</v>
      </c>
      <c r="DC3408">
        <v>0</v>
      </c>
      <c r="DD3408">
        <v>0</v>
      </c>
      <c r="DE3408">
        <v>0</v>
      </c>
      <c r="DF3408">
        <v>0</v>
      </c>
      <c r="DG3408">
        <v>0</v>
      </c>
      <c r="DH3408">
        <v>0</v>
      </c>
      <c r="DI3408">
        <v>0</v>
      </c>
      <c r="DJ3408">
        <v>0</v>
      </c>
      <c r="DK3408">
        <v>0</v>
      </c>
      <c r="DL3408">
        <v>0</v>
      </c>
      <c r="DM3408">
        <v>0</v>
      </c>
      <c r="DN3408">
        <v>0</v>
      </c>
      <c r="DO3408">
        <v>0</v>
      </c>
      <c r="DP3408">
        <v>0</v>
      </c>
      <c r="DQ3408">
        <v>0</v>
      </c>
      <c r="DR3408">
        <v>0</v>
      </c>
      <c r="DS3408">
        <v>0</v>
      </c>
      <c r="DT3408">
        <v>0</v>
      </c>
      <c r="DU3408">
        <v>0</v>
      </c>
      <c r="DV3408">
        <v>0</v>
      </c>
      <c r="DW3408">
        <v>0</v>
      </c>
      <c r="DX3408">
        <v>0</v>
      </c>
      <c r="DY3408">
        <v>0</v>
      </c>
      <c r="DZ3408">
        <v>0</v>
      </c>
      <c r="EA3408">
        <v>0</v>
      </c>
      <c r="EB3408">
        <v>0</v>
      </c>
      <c r="EC3408">
        <v>0</v>
      </c>
      <c r="ED3408">
        <v>0</v>
      </c>
      <c r="EE3408">
        <v>0</v>
      </c>
      <c r="EF3408">
        <v>0</v>
      </c>
      <c r="EG3408">
        <v>0</v>
      </c>
      <c r="EH3408">
        <v>0</v>
      </c>
      <c r="EI3408">
        <v>0</v>
      </c>
      <c r="EJ3408">
        <v>0</v>
      </c>
      <c r="EK3408">
        <v>0</v>
      </c>
      <c r="EL3408">
        <v>0</v>
      </c>
      <c r="EM3408">
        <v>0</v>
      </c>
      <c r="EN3408">
        <v>0</v>
      </c>
      <c r="EO3408">
        <v>0</v>
      </c>
      <c r="EP3408">
        <v>0</v>
      </c>
      <c r="EQ3408">
        <v>0</v>
      </c>
      <c r="ER3408">
        <v>0</v>
      </c>
      <c r="ES3408">
        <v>0</v>
      </c>
      <c r="ET3408">
        <v>0</v>
      </c>
      <c r="EU3408">
        <v>0</v>
      </c>
      <c r="EV3408">
        <v>0</v>
      </c>
      <c r="EW3408">
        <v>0</v>
      </c>
      <c r="EX3408">
        <v>0</v>
      </c>
      <c r="EY3408">
        <v>0</v>
      </c>
      <c r="EZ3408">
        <v>0</v>
      </c>
      <c r="FA3408">
        <v>0</v>
      </c>
      <c r="FB3408">
        <v>0</v>
      </c>
      <c r="FC3408">
        <v>0</v>
      </c>
      <c r="FD3408">
        <v>0</v>
      </c>
      <c r="FE3408">
        <v>0</v>
      </c>
      <c r="FF3408">
        <v>0</v>
      </c>
    </row>
    <row r="3409" spans="2:162">
      <c r="B3409" t="s">
        <v>572</v>
      </c>
      <c r="C3409">
        <v>42.765582790000003</v>
      </c>
      <c r="D3409">
        <v>-109.91309219999999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0</v>
      </c>
      <c r="BT3409">
        <v>0</v>
      </c>
      <c r="BU3409">
        <v>0</v>
      </c>
      <c r="BV3409">
        <v>0</v>
      </c>
      <c r="BW3409">
        <v>0</v>
      </c>
      <c r="BX3409">
        <v>0</v>
      </c>
      <c r="BY3409">
        <v>0</v>
      </c>
      <c r="BZ3409">
        <v>0</v>
      </c>
      <c r="CA3409">
        <v>0</v>
      </c>
      <c r="CB3409">
        <v>0</v>
      </c>
      <c r="CC3409">
        <v>0</v>
      </c>
      <c r="CD3409">
        <v>0</v>
      </c>
      <c r="CE3409">
        <v>0</v>
      </c>
      <c r="CF3409">
        <v>0</v>
      </c>
      <c r="CG3409">
        <v>0</v>
      </c>
      <c r="CH3409">
        <v>0</v>
      </c>
      <c r="CI3409">
        <v>0</v>
      </c>
      <c r="CJ3409">
        <v>0</v>
      </c>
      <c r="CK3409">
        <v>0</v>
      </c>
      <c r="CL3409">
        <v>0</v>
      </c>
      <c r="CM3409">
        <v>0</v>
      </c>
      <c r="CN3409">
        <v>0</v>
      </c>
      <c r="CO3409">
        <v>0</v>
      </c>
      <c r="CP3409">
        <v>0</v>
      </c>
      <c r="CQ3409">
        <v>0</v>
      </c>
      <c r="CR3409">
        <v>0</v>
      </c>
      <c r="CS3409">
        <v>0</v>
      </c>
      <c r="CT3409">
        <v>0</v>
      </c>
      <c r="CU3409">
        <v>0</v>
      </c>
      <c r="CV3409">
        <v>0</v>
      </c>
      <c r="CW3409">
        <v>0</v>
      </c>
      <c r="CX3409">
        <v>0</v>
      </c>
      <c r="CY3409">
        <v>0</v>
      </c>
      <c r="CZ3409">
        <v>0</v>
      </c>
      <c r="DA3409">
        <v>0</v>
      </c>
      <c r="DB3409">
        <v>0</v>
      </c>
      <c r="DC3409">
        <v>0</v>
      </c>
      <c r="DD3409">
        <v>0</v>
      </c>
      <c r="DE3409">
        <v>0</v>
      </c>
      <c r="DF3409">
        <v>0</v>
      </c>
      <c r="DG3409">
        <v>0</v>
      </c>
      <c r="DH3409">
        <v>0</v>
      </c>
      <c r="DI3409">
        <v>0</v>
      </c>
      <c r="DJ3409">
        <v>0</v>
      </c>
      <c r="DK3409">
        <v>0</v>
      </c>
      <c r="DL3409">
        <v>0</v>
      </c>
      <c r="DM3409">
        <v>0</v>
      </c>
      <c r="DN3409">
        <v>0</v>
      </c>
      <c r="DO3409">
        <v>0</v>
      </c>
      <c r="DP3409">
        <v>0</v>
      </c>
      <c r="DQ3409">
        <v>0</v>
      </c>
      <c r="DR3409">
        <v>0</v>
      </c>
      <c r="DS3409">
        <v>0</v>
      </c>
      <c r="DT3409">
        <v>0</v>
      </c>
      <c r="DU3409">
        <v>0</v>
      </c>
      <c r="DV3409">
        <v>0</v>
      </c>
      <c r="DW3409">
        <v>0</v>
      </c>
      <c r="DX3409">
        <v>0</v>
      </c>
      <c r="DY3409">
        <v>0</v>
      </c>
      <c r="DZ3409">
        <v>0</v>
      </c>
      <c r="EA3409">
        <v>0</v>
      </c>
      <c r="EB3409">
        <v>0</v>
      </c>
      <c r="EC3409">
        <v>0</v>
      </c>
      <c r="ED3409">
        <v>0</v>
      </c>
      <c r="EE3409">
        <v>0</v>
      </c>
      <c r="EF3409">
        <v>0</v>
      </c>
      <c r="EG3409">
        <v>0</v>
      </c>
      <c r="EH3409">
        <v>0</v>
      </c>
      <c r="EI3409">
        <v>0</v>
      </c>
      <c r="EJ3409">
        <v>0</v>
      </c>
      <c r="EK3409">
        <v>0</v>
      </c>
      <c r="EL3409">
        <v>0</v>
      </c>
      <c r="EM3409">
        <v>0</v>
      </c>
      <c r="EN3409">
        <v>0</v>
      </c>
      <c r="EO3409">
        <v>0</v>
      </c>
      <c r="EP3409">
        <v>0</v>
      </c>
      <c r="EQ3409">
        <v>0</v>
      </c>
      <c r="ER3409">
        <v>0</v>
      </c>
      <c r="ES3409">
        <v>0</v>
      </c>
      <c r="ET3409">
        <v>0</v>
      </c>
      <c r="EU3409">
        <v>0</v>
      </c>
      <c r="EV3409">
        <v>0</v>
      </c>
      <c r="EW3409">
        <v>0</v>
      </c>
      <c r="EX3409">
        <v>0</v>
      </c>
      <c r="EY3409">
        <v>0</v>
      </c>
      <c r="EZ3409">
        <v>0</v>
      </c>
      <c r="FA3409">
        <v>0</v>
      </c>
      <c r="FB3409">
        <v>0</v>
      </c>
      <c r="FC3409">
        <v>0</v>
      </c>
      <c r="FD3409">
        <v>0</v>
      </c>
      <c r="FE3409">
        <v>0</v>
      </c>
      <c r="FF3409">
        <v>0</v>
      </c>
    </row>
    <row r="3410" spans="2:162">
      <c r="B3410" t="s">
        <v>572</v>
      </c>
      <c r="C3410">
        <v>41.659438960000003</v>
      </c>
      <c r="D3410">
        <v>-108.88278819999999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0</v>
      </c>
      <c r="BY3410">
        <v>0</v>
      </c>
      <c r="BZ3410">
        <v>0</v>
      </c>
      <c r="CA3410">
        <v>0</v>
      </c>
      <c r="CB3410">
        <v>0</v>
      </c>
      <c r="CC3410">
        <v>0</v>
      </c>
      <c r="CD3410">
        <v>0</v>
      </c>
      <c r="CE3410">
        <v>0</v>
      </c>
      <c r="CF3410">
        <v>0</v>
      </c>
      <c r="CG3410">
        <v>0</v>
      </c>
      <c r="CH3410">
        <v>0</v>
      </c>
      <c r="CI3410">
        <v>0</v>
      </c>
      <c r="CJ3410">
        <v>0</v>
      </c>
      <c r="CK3410">
        <v>0</v>
      </c>
      <c r="CL3410">
        <v>0</v>
      </c>
      <c r="CM3410">
        <v>0</v>
      </c>
      <c r="CN3410">
        <v>0</v>
      </c>
      <c r="CO3410">
        <v>0</v>
      </c>
      <c r="CP3410">
        <v>0</v>
      </c>
      <c r="CQ3410">
        <v>0</v>
      </c>
      <c r="CR3410">
        <v>0</v>
      </c>
      <c r="CS3410">
        <v>0</v>
      </c>
      <c r="CT3410">
        <v>0</v>
      </c>
      <c r="CU3410">
        <v>0</v>
      </c>
      <c r="CV3410">
        <v>0</v>
      </c>
      <c r="CW3410">
        <v>0</v>
      </c>
      <c r="CX3410">
        <v>0</v>
      </c>
      <c r="CY3410">
        <v>0</v>
      </c>
      <c r="CZ3410">
        <v>0</v>
      </c>
      <c r="DA3410">
        <v>0</v>
      </c>
      <c r="DB3410">
        <v>0</v>
      </c>
      <c r="DC3410">
        <v>0</v>
      </c>
      <c r="DD3410">
        <v>0</v>
      </c>
      <c r="DE3410">
        <v>0</v>
      </c>
      <c r="DF3410">
        <v>0</v>
      </c>
      <c r="DG3410">
        <v>0</v>
      </c>
      <c r="DH3410">
        <v>0</v>
      </c>
      <c r="DI3410">
        <v>0</v>
      </c>
      <c r="DJ3410">
        <v>0</v>
      </c>
      <c r="DK3410">
        <v>0</v>
      </c>
      <c r="DL3410">
        <v>0</v>
      </c>
      <c r="DM3410">
        <v>0</v>
      </c>
      <c r="DN3410">
        <v>0</v>
      </c>
      <c r="DO3410">
        <v>0</v>
      </c>
      <c r="DP3410">
        <v>0</v>
      </c>
      <c r="DQ3410">
        <v>0</v>
      </c>
      <c r="DR3410">
        <v>0</v>
      </c>
      <c r="DS3410">
        <v>0</v>
      </c>
      <c r="DT3410">
        <v>0</v>
      </c>
      <c r="DU3410">
        <v>0</v>
      </c>
      <c r="DV3410">
        <v>0</v>
      </c>
      <c r="DW3410">
        <v>0</v>
      </c>
      <c r="DX3410">
        <v>0</v>
      </c>
      <c r="DY3410">
        <v>0</v>
      </c>
      <c r="DZ3410">
        <v>0</v>
      </c>
      <c r="EA3410">
        <v>0</v>
      </c>
      <c r="EB3410">
        <v>0</v>
      </c>
      <c r="EC3410">
        <v>0</v>
      </c>
      <c r="ED3410">
        <v>0</v>
      </c>
      <c r="EE3410">
        <v>0</v>
      </c>
      <c r="EF3410">
        <v>0</v>
      </c>
      <c r="EG3410">
        <v>0</v>
      </c>
      <c r="EH3410">
        <v>0</v>
      </c>
      <c r="EI3410">
        <v>0</v>
      </c>
      <c r="EJ3410">
        <v>0</v>
      </c>
      <c r="EK3410">
        <v>0</v>
      </c>
      <c r="EL3410">
        <v>0</v>
      </c>
      <c r="EM3410">
        <v>0</v>
      </c>
      <c r="EN3410">
        <v>0</v>
      </c>
      <c r="EO3410">
        <v>0</v>
      </c>
      <c r="EP3410">
        <v>0</v>
      </c>
      <c r="EQ3410">
        <v>0</v>
      </c>
      <c r="ER3410">
        <v>0</v>
      </c>
      <c r="ES3410">
        <v>0</v>
      </c>
      <c r="ET3410">
        <v>0</v>
      </c>
      <c r="EU3410">
        <v>0</v>
      </c>
      <c r="EV3410">
        <v>0</v>
      </c>
      <c r="EW3410">
        <v>0</v>
      </c>
      <c r="EX3410">
        <v>0</v>
      </c>
      <c r="EY3410">
        <v>0</v>
      </c>
      <c r="EZ3410">
        <v>0</v>
      </c>
      <c r="FA3410">
        <v>0</v>
      </c>
      <c r="FB3410">
        <v>0</v>
      </c>
      <c r="FC3410">
        <v>0</v>
      </c>
      <c r="FD3410">
        <v>0</v>
      </c>
      <c r="FE3410">
        <v>0</v>
      </c>
      <c r="FF3410">
        <v>0</v>
      </c>
    </row>
    <row r="3411" spans="2:162">
      <c r="B3411" t="s">
        <v>572</v>
      </c>
      <c r="C3411">
        <v>43.935224820000002</v>
      </c>
      <c r="D3411">
        <v>-110.58908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0</v>
      </c>
      <c r="BS3411">
        <v>0</v>
      </c>
      <c r="BT3411">
        <v>0</v>
      </c>
      <c r="BU3411">
        <v>0</v>
      </c>
      <c r="BV3411">
        <v>0</v>
      </c>
      <c r="BW3411">
        <v>0</v>
      </c>
      <c r="BX3411">
        <v>0</v>
      </c>
      <c r="BY3411">
        <v>0</v>
      </c>
      <c r="BZ3411">
        <v>0</v>
      </c>
      <c r="CA3411">
        <v>0</v>
      </c>
      <c r="CB3411">
        <v>0</v>
      </c>
      <c r="CC3411">
        <v>0</v>
      </c>
      <c r="CD3411">
        <v>0</v>
      </c>
      <c r="CE3411">
        <v>0</v>
      </c>
      <c r="CF3411">
        <v>0</v>
      </c>
      <c r="CG3411">
        <v>0</v>
      </c>
      <c r="CH3411">
        <v>0</v>
      </c>
      <c r="CI3411">
        <v>0</v>
      </c>
      <c r="CJ3411">
        <v>0</v>
      </c>
      <c r="CK3411">
        <v>0</v>
      </c>
      <c r="CL3411">
        <v>0</v>
      </c>
      <c r="CM3411">
        <v>0</v>
      </c>
      <c r="CN3411">
        <v>0</v>
      </c>
      <c r="CO3411">
        <v>0</v>
      </c>
      <c r="CP3411">
        <v>0</v>
      </c>
      <c r="CQ3411">
        <v>0</v>
      </c>
      <c r="CR3411">
        <v>0</v>
      </c>
      <c r="CS3411">
        <v>0</v>
      </c>
      <c r="CT3411">
        <v>0</v>
      </c>
      <c r="CU3411">
        <v>0</v>
      </c>
      <c r="CV3411">
        <v>0</v>
      </c>
      <c r="CW3411">
        <v>0</v>
      </c>
      <c r="CX3411">
        <v>0</v>
      </c>
      <c r="CY3411">
        <v>0</v>
      </c>
      <c r="CZ3411">
        <v>0</v>
      </c>
      <c r="DA3411">
        <v>0</v>
      </c>
      <c r="DB3411">
        <v>0</v>
      </c>
      <c r="DC3411">
        <v>0</v>
      </c>
      <c r="DD3411">
        <v>0</v>
      </c>
      <c r="DE3411">
        <v>0</v>
      </c>
      <c r="DF3411">
        <v>0</v>
      </c>
      <c r="DG3411">
        <v>0</v>
      </c>
      <c r="DH3411">
        <v>0</v>
      </c>
      <c r="DI3411">
        <v>0</v>
      </c>
      <c r="DJ3411">
        <v>0</v>
      </c>
      <c r="DK3411">
        <v>0</v>
      </c>
      <c r="DL3411">
        <v>0</v>
      </c>
      <c r="DM3411">
        <v>0</v>
      </c>
      <c r="DN3411">
        <v>0</v>
      </c>
      <c r="DO3411">
        <v>0</v>
      </c>
      <c r="DP3411">
        <v>0</v>
      </c>
      <c r="DQ3411">
        <v>0</v>
      </c>
      <c r="DR3411">
        <v>0</v>
      </c>
      <c r="DS3411">
        <v>0</v>
      </c>
      <c r="DT3411">
        <v>0</v>
      </c>
      <c r="DU3411">
        <v>0</v>
      </c>
      <c r="DV3411">
        <v>0</v>
      </c>
      <c r="DW3411">
        <v>0</v>
      </c>
      <c r="DX3411">
        <v>0</v>
      </c>
      <c r="DY3411">
        <v>0</v>
      </c>
      <c r="DZ3411">
        <v>0</v>
      </c>
      <c r="EA3411">
        <v>0</v>
      </c>
      <c r="EB3411">
        <v>0</v>
      </c>
      <c r="EC3411">
        <v>0</v>
      </c>
      <c r="ED3411">
        <v>0</v>
      </c>
      <c r="EE3411">
        <v>0</v>
      </c>
      <c r="EF3411">
        <v>0</v>
      </c>
      <c r="EG3411">
        <v>0</v>
      </c>
      <c r="EH3411">
        <v>0</v>
      </c>
      <c r="EI3411">
        <v>0</v>
      </c>
      <c r="EJ3411">
        <v>0</v>
      </c>
      <c r="EK3411">
        <v>0</v>
      </c>
      <c r="EL3411">
        <v>0</v>
      </c>
      <c r="EM3411">
        <v>0</v>
      </c>
      <c r="EN3411">
        <v>0</v>
      </c>
      <c r="EO3411">
        <v>0</v>
      </c>
      <c r="EP3411">
        <v>0</v>
      </c>
      <c r="EQ3411">
        <v>0</v>
      </c>
      <c r="ER3411">
        <v>0</v>
      </c>
      <c r="ES3411">
        <v>0</v>
      </c>
      <c r="ET3411">
        <v>0</v>
      </c>
      <c r="EU3411">
        <v>0</v>
      </c>
      <c r="EV3411">
        <v>0</v>
      </c>
      <c r="EW3411">
        <v>0</v>
      </c>
      <c r="EX3411">
        <v>0</v>
      </c>
      <c r="EY3411">
        <v>0</v>
      </c>
      <c r="EZ3411">
        <v>0</v>
      </c>
      <c r="FA3411">
        <v>0</v>
      </c>
      <c r="FB3411">
        <v>0</v>
      </c>
      <c r="FC3411">
        <v>0</v>
      </c>
      <c r="FD3411">
        <v>0</v>
      </c>
      <c r="FE3411">
        <v>0</v>
      </c>
      <c r="FF3411">
        <v>0</v>
      </c>
    </row>
    <row r="3412" spans="2:162">
      <c r="B3412" t="s">
        <v>572</v>
      </c>
      <c r="C3412">
        <v>41.287818299999998</v>
      </c>
      <c r="D3412">
        <v>-110.547578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  <c r="DC3412">
        <v>0</v>
      </c>
      <c r="DD3412">
        <v>0</v>
      </c>
      <c r="DE3412">
        <v>0</v>
      </c>
      <c r="DF3412">
        <v>0</v>
      </c>
      <c r="DG3412">
        <v>0</v>
      </c>
      <c r="DH3412">
        <v>0</v>
      </c>
      <c r="DI3412">
        <v>0</v>
      </c>
      <c r="DJ3412">
        <v>0</v>
      </c>
      <c r="DK3412">
        <v>0</v>
      </c>
      <c r="DL3412">
        <v>0</v>
      </c>
      <c r="DM3412">
        <v>0</v>
      </c>
      <c r="DN3412">
        <v>0</v>
      </c>
      <c r="DO3412">
        <v>0</v>
      </c>
      <c r="DP3412">
        <v>0</v>
      </c>
      <c r="DQ3412">
        <v>0</v>
      </c>
      <c r="DR3412">
        <v>0</v>
      </c>
      <c r="DS3412">
        <v>0</v>
      </c>
      <c r="DT3412">
        <v>0</v>
      </c>
      <c r="DU3412">
        <v>0</v>
      </c>
      <c r="DV3412">
        <v>0</v>
      </c>
      <c r="DW3412">
        <v>0</v>
      </c>
      <c r="DX3412">
        <v>0</v>
      </c>
      <c r="DY3412">
        <v>0</v>
      </c>
      <c r="DZ3412">
        <v>0</v>
      </c>
      <c r="EA3412">
        <v>0</v>
      </c>
      <c r="EB3412">
        <v>0</v>
      </c>
      <c r="EC3412">
        <v>0</v>
      </c>
      <c r="ED3412">
        <v>0</v>
      </c>
      <c r="EE3412">
        <v>0</v>
      </c>
      <c r="EF3412">
        <v>0</v>
      </c>
      <c r="EG3412">
        <v>0</v>
      </c>
      <c r="EH3412">
        <v>0</v>
      </c>
      <c r="EI3412">
        <v>0</v>
      </c>
      <c r="EJ3412">
        <v>0</v>
      </c>
      <c r="EK3412">
        <v>0</v>
      </c>
      <c r="EL3412">
        <v>0</v>
      </c>
      <c r="EM3412">
        <v>0</v>
      </c>
      <c r="EN3412">
        <v>0</v>
      </c>
      <c r="EO3412">
        <v>0</v>
      </c>
      <c r="EP3412">
        <v>0</v>
      </c>
      <c r="EQ3412">
        <v>0</v>
      </c>
      <c r="ER3412">
        <v>0</v>
      </c>
      <c r="ES3412">
        <v>0</v>
      </c>
      <c r="ET3412">
        <v>0</v>
      </c>
      <c r="EU3412">
        <v>0</v>
      </c>
      <c r="EV3412">
        <v>0</v>
      </c>
      <c r="EW3412">
        <v>0</v>
      </c>
      <c r="EX3412">
        <v>0</v>
      </c>
      <c r="EY3412">
        <v>0</v>
      </c>
      <c r="EZ3412">
        <v>0</v>
      </c>
      <c r="FA3412">
        <v>0</v>
      </c>
      <c r="FB3412">
        <v>0</v>
      </c>
      <c r="FC3412">
        <v>0</v>
      </c>
      <c r="FD3412">
        <v>0</v>
      </c>
      <c r="FE3412">
        <v>0</v>
      </c>
      <c r="FF3412">
        <v>0</v>
      </c>
    </row>
    <row r="3413" spans="2:162">
      <c r="B3413" t="s">
        <v>572</v>
      </c>
      <c r="C3413">
        <v>43.904516059999999</v>
      </c>
      <c r="D3413">
        <v>-107.680187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0</v>
      </c>
      <c r="BS3413">
        <v>0</v>
      </c>
      <c r="BT3413">
        <v>0</v>
      </c>
      <c r="BU3413">
        <v>0</v>
      </c>
      <c r="BV3413">
        <v>0</v>
      </c>
      <c r="BW3413">
        <v>0</v>
      </c>
      <c r="BX3413">
        <v>0</v>
      </c>
      <c r="BY3413">
        <v>0</v>
      </c>
      <c r="BZ3413">
        <v>0</v>
      </c>
      <c r="CA3413">
        <v>0</v>
      </c>
      <c r="CB3413">
        <v>0</v>
      </c>
      <c r="CC3413">
        <v>0</v>
      </c>
      <c r="CD3413">
        <v>0</v>
      </c>
      <c r="CE3413">
        <v>0</v>
      </c>
      <c r="CF3413">
        <v>0</v>
      </c>
      <c r="CG3413">
        <v>0</v>
      </c>
      <c r="CH3413">
        <v>0</v>
      </c>
      <c r="CI3413">
        <v>0</v>
      </c>
      <c r="CJ3413">
        <v>0</v>
      </c>
      <c r="CK3413">
        <v>0</v>
      </c>
      <c r="CL3413">
        <v>0</v>
      </c>
      <c r="CM3413">
        <v>0</v>
      </c>
      <c r="CN3413">
        <v>0</v>
      </c>
      <c r="CO3413">
        <v>0</v>
      </c>
      <c r="CP3413">
        <v>0</v>
      </c>
      <c r="CQ3413">
        <v>0</v>
      </c>
      <c r="CR3413">
        <v>0</v>
      </c>
      <c r="CS3413">
        <v>0</v>
      </c>
      <c r="CT3413">
        <v>0</v>
      </c>
      <c r="CU3413">
        <v>0</v>
      </c>
      <c r="CV3413">
        <v>0</v>
      </c>
      <c r="CW3413">
        <v>0</v>
      </c>
      <c r="CX3413">
        <v>0</v>
      </c>
      <c r="CY3413">
        <v>0</v>
      </c>
      <c r="CZ3413">
        <v>0</v>
      </c>
      <c r="DA3413">
        <v>0</v>
      </c>
      <c r="DB3413">
        <v>0</v>
      </c>
      <c r="DC3413">
        <v>0</v>
      </c>
      <c r="DD3413">
        <v>0</v>
      </c>
      <c r="DE3413">
        <v>0</v>
      </c>
      <c r="DF3413">
        <v>0</v>
      </c>
      <c r="DG3413">
        <v>0</v>
      </c>
      <c r="DH3413">
        <v>0</v>
      </c>
      <c r="DI3413">
        <v>0</v>
      </c>
      <c r="DJ3413">
        <v>0</v>
      </c>
      <c r="DK3413">
        <v>0</v>
      </c>
      <c r="DL3413">
        <v>0</v>
      </c>
      <c r="DM3413">
        <v>0</v>
      </c>
      <c r="DN3413">
        <v>0</v>
      </c>
      <c r="DO3413">
        <v>0</v>
      </c>
      <c r="DP3413">
        <v>0</v>
      </c>
      <c r="DQ3413">
        <v>0</v>
      </c>
      <c r="DR3413">
        <v>0</v>
      </c>
      <c r="DS3413">
        <v>0</v>
      </c>
      <c r="DT3413">
        <v>0</v>
      </c>
      <c r="DU3413">
        <v>0</v>
      </c>
      <c r="DV3413">
        <v>0</v>
      </c>
      <c r="DW3413">
        <v>0</v>
      </c>
      <c r="DX3413">
        <v>0</v>
      </c>
      <c r="DY3413">
        <v>0</v>
      </c>
      <c r="DZ3413">
        <v>0</v>
      </c>
      <c r="EA3413">
        <v>0</v>
      </c>
      <c r="EB3413">
        <v>0</v>
      </c>
      <c r="EC3413">
        <v>0</v>
      </c>
      <c r="ED3413">
        <v>0</v>
      </c>
      <c r="EE3413">
        <v>0</v>
      </c>
      <c r="EF3413">
        <v>0</v>
      </c>
      <c r="EG3413">
        <v>0</v>
      </c>
      <c r="EH3413">
        <v>0</v>
      </c>
      <c r="EI3413">
        <v>0</v>
      </c>
      <c r="EJ3413">
        <v>0</v>
      </c>
      <c r="EK3413">
        <v>0</v>
      </c>
      <c r="EL3413">
        <v>0</v>
      </c>
      <c r="EM3413">
        <v>0</v>
      </c>
      <c r="EN3413">
        <v>0</v>
      </c>
      <c r="EO3413">
        <v>0</v>
      </c>
      <c r="EP3413">
        <v>0</v>
      </c>
      <c r="EQ3413">
        <v>0</v>
      </c>
      <c r="ER3413">
        <v>0</v>
      </c>
      <c r="ES3413">
        <v>0</v>
      </c>
      <c r="ET3413">
        <v>0</v>
      </c>
      <c r="EU3413">
        <v>0</v>
      </c>
      <c r="EV3413">
        <v>0</v>
      </c>
      <c r="EW3413">
        <v>0</v>
      </c>
      <c r="EX3413">
        <v>0</v>
      </c>
      <c r="EY3413">
        <v>0</v>
      </c>
      <c r="EZ3413">
        <v>0</v>
      </c>
      <c r="FA3413">
        <v>0</v>
      </c>
      <c r="FB3413">
        <v>0</v>
      </c>
      <c r="FC3413">
        <v>0</v>
      </c>
      <c r="FD3413">
        <v>0</v>
      </c>
      <c r="FE3413">
        <v>0</v>
      </c>
      <c r="FF3413">
        <v>0</v>
      </c>
    </row>
    <row r="3414" spans="2:162">
      <c r="B3414" t="s">
        <v>572</v>
      </c>
      <c r="C3414">
        <v>43.839611910000002</v>
      </c>
      <c r="D3414">
        <v>-104.5674880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0</v>
      </c>
      <c r="EB3414">
        <v>0</v>
      </c>
      <c r="EC3414">
        <v>0</v>
      </c>
      <c r="ED3414">
        <v>0</v>
      </c>
      <c r="EE3414">
        <v>0</v>
      </c>
      <c r="EF3414">
        <v>0</v>
      </c>
      <c r="EG3414">
        <v>0</v>
      </c>
      <c r="EH3414">
        <v>0</v>
      </c>
      <c r="EI3414">
        <v>0</v>
      </c>
      <c r="EJ3414">
        <v>0</v>
      </c>
      <c r="EK3414">
        <v>0</v>
      </c>
      <c r="EL3414">
        <v>0</v>
      </c>
      <c r="EM3414">
        <v>0</v>
      </c>
      <c r="EN3414">
        <v>0</v>
      </c>
      <c r="EO3414">
        <v>0</v>
      </c>
      <c r="EP3414">
        <v>0</v>
      </c>
      <c r="EQ3414">
        <v>0</v>
      </c>
      <c r="ER3414">
        <v>0</v>
      </c>
      <c r="ES3414">
        <v>0</v>
      </c>
      <c r="ET3414">
        <v>0</v>
      </c>
      <c r="EU3414">
        <v>0</v>
      </c>
      <c r="EV3414">
        <v>0</v>
      </c>
      <c r="EW3414">
        <v>0</v>
      </c>
      <c r="EX3414">
        <v>0</v>
      </c>
      <c r="EY3414">
        <v>0</v>
      </c>
      <c r="EZ3414">
        <v>0</v>
      </c>
      <c r="FA3414">
        <v>0</v>
      </c>
      <c r="FB3414">
        <v>0</v>
      </c>
      <c r="FC3414">
        <v>0</v>
      </c>
      <c r="FD3414">
        <v>0</v>
      </c>
      <c r="FE3414">
        <v>0</v>
      </c>
      <c r="FF3414">
        <v>0</v>
      </c>
    </row>
    <row r="3415" spans="2:162">
      <c r="B3415" t="s">
        <v>560</v>
      </c>
      <c r="C3415">
        <v>41.406747250000002</v>
      </c>
      <c r="D3415">
        <v>-70.687634970000005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1</v>
      </c>
      <c r="CC3415">
        <v>1</v>
      </c>
      <c r="CD3415">
        <v>1</v>
      </c>
      <c r="CE3415">
        <v>1</v>
      </c>
      <c r="CF3415">
        <v>1</v>
      </c>
      <c r="CG3415">
        <v>1</v>
      </c>
      <c r="CH3415">
        <v>1</v>
      </c>
      <c r="CI3415">
        <v>1</v>
      </c>
      <c r="CJ3415">
        <v>1</v>
      </c>
      <c r="CK3415">
        <v>1</v>
      </c>
      <c r="CL3415">
        <v>1</v>
      </c>
      <c r="CM3415">
        <v>1</v>
      </c>
      <c r="CN3415">
        <v>1</v>
      </c>
      <c r="CO3415">
        <v>1</v>
      </c>
      <c r="CP3415">
        <v>1</v>
      </c>
      <c r="CQ3415">
        <v>1</v>
      </c>
      <c r="CR3415">
        <v>1</v>
      </c>
      <c r="CS3415">
        <v>1</v>
      </c>
      <c r="CT3415">
        <v>1</v>
      </c>
      <c r="CU3415">
        <v>1</v>
      </c>
      <c r="CV3415">
        <v>1</v>
      </c>
      <c r="CW3415">
        <v>1</v>
      </c>
      <c r="CX3415">
        <v>1</v>
      </c>
      <c r="CY3415">
        <v>1</v>
      </c>
      <c r="CZ3415">
        <v>1</v>
      </c>
      <c r="DA3415">
        <v>1</v>
      </c>
      <c r="DB3415">
        <v>1</v>
      </c>
      <c r="DC3415">
        <v>1</v>
      </c>
      <c r="DD3415">
        <v>1</v>
      </c>
      <c r="DE3415">
        <v>1</v>
      </c>
      <c r="DF3415">
        <v>1</v>
      </c>
      <c r="DG3415">
        <v>1</v>
      </c>
      <c r="DH3415">
        <v>1</v>
      </c>
      <c r="DI3415">
        <v>1</v>
      </c>
      <c r="DJ3415">
        <v>1</v>
      </c>
      <c r="DK3415">
        <v>1</v>
      </c>
      <c r="DL3415">
        <v>1</v>
      </c>
      <c r="DM3415">
        <v>1</v>
      </c>
      <c r="DN3415">
        <v>1</v>
      </c>
      <c r="DO3415">
        <v>2</v>
      </c>
      <c r="DP3415">
        <v>1</v>
      </c>
      <c r="DQ3415">
        <v>1</v>
      </c>
      <c r="DR3415">
        <v>1</v>
      </c>
      <c r="DS3415">
        <v>1</v>
      </c>
      <c r="DT3415">
        <v>1</v>
      </c>
      <c r="DU3415">
        <v>1</v>
      </c>
      <c r="DV3415">
        <v>1</v>
      </c>
      <c r="DW3415">
        <v>1</v>
      </c>
      <c r="DX3415">
        <v>1</v>
      </c>
      <c r="DY3415">
        <v>1</v>
      </c>
      <c r="DZ3415">
        <v>1</v>
      </c>
      <c r="EA3415">
        <v>1</v>
      </c>
      <c r="EB3415">
        <v>1</v>
      </c>
      <c r="EC3415">
        <v>1</v>
      </c>
      <c r="ED3415">
        <v>1</v>
      </c>
      <c r="EE3415">
        <v>1</v>
      </c>
      <c r="EF3415">
        <v>1</v>
      </c>
      <c r="EG3415">
        <v>1</v>
      </c>
      <c r="EH3415">
        <v>1</v>
      </c>
      <c r="EI3415">
        <v>1</v>
      </c>
      <c r="EJ3415">
        <v>1</v>
      </c>
      <c r="EK3415">
        <v>1</v>
      </c>
      <c r="EL3415">
        <v>1</v>
      </c>
      <c r="EM3415">
        <v>1</v>
      </c>
      <c r="EN3415">
        <v>1</v>
      </c>
      <c r="EO3415">
        <v>1</v>
      </c>
      <c r="EP3415">
        <v>1</v>
      </c>
      <c r="EQ3415">
        <v>1</v>
      </c>
      <c r="ER3415">
        <v>1</v>
      </c>
      <c r="ES3415">
        <v>1</v>
      </c>
      <c r="ET3415">
        <v>1</v>
      </c>
      <c r="EU3415">
        <v>0</v>
      </c>
      <c r="EV3415">
        <v>0</v>
      </c>
      <c r="EW3415">
        <v>0</v>
      </c>
      <c r="EX3415">
        <v>0</v>
      </c>
      <c r="EY3415">
        <v>0</v>
      </c>
      <c r="EZ3415">
        <v>0</v>
      </c>
      <c r="FA3415">
        <v>0</v>
      </c>
      <c r="FB3415">
        <v>0</v>
      </c>
      <c r="FC3415">
        <v>0</v>
      </c>
      <c r="FD3415">
        <v>0</v>
      </c>
      <c r="FE3415">
        <v>0</v>
      </c>
      <c r="FF3415">
        <v>0</v>
      </c>
    </row>
    <row r="3416" spans="2:162">
      <c r="B3416" t="s">
        <v>563</v>
      </c>
      <c r="C3416">
        <v>39.099699999999999</v>
      </c>
      <c r="D3416">
        <v>-94.578599999999994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2</v>
      </c>
      <c r="BZ3416">
        <v>2</v>
      </c>
      <c r="CA3416">
        <v>2</v>
      </c>
      <c r="CB3416">
        <v>0</v>
      </c>
      <c r="CC3416">
        <v>5</v>
      </c>
      <c r="CD3416">
        <v>7</v>
      </c>
      <c r="CE3416">
        <v>7</v>
      </c>
      <c r="CF3416">
        <v>8</v>
      </c>
      <c r="CG3416">
        <v>8</v>
      </c>
      <c r="CH3416">
        <v>8</v>
      </c>
      <c r="CI3416">
        <v>8</v>
      </c>
      <c r="CJ3416">
        <v>12</v>
      </c>
      <c r="CK3416">
        <v>12</v>
      </c>
      <c r="CL3416">
        <v>12</v>
      </c>
      <c r="CM3416">
        <v>13</v>
      </c>
      <c r="CN3416">
        <v>13</v>
      </c>
      <c r="CO3416">
        <v>13</v>
      </c>
      <c r="CP3416">
        <v>13</v>
      </c>
      <c r="CQ3416">
        <v>13</v>
      </c>
      <c r="CR3416">
        <v>13</v>
      </c>
      <c r="CS3416">
        <v>14</v>
      </c>
      <c r="CT3416">
        <v>15</v>
      </c>
      <c r="CU3416">
        <v>15</v>
      </c>
      <c r="CV3416">
        <v>15</v>
      </c>
      <c r="CW3416">
        <v>15</v>
      </c>
      <c r="CX3416">
        <v>16</v>
      </c>
      <c r="CY3416">
        <v>16</v>
      </c>
      <c r="CZ3416">
        <v>16</v>
      </c>
      <c r="DA3416">
        <v>16</v>
      </c>
      <c r="DB3416">
        <v>16</v>
      </c>
      <c r="DC3416">
        <v>16</v>
      </c>
      <c r="DD3416">
        <v>16</v>
      </c>
      <c r="DE3416">
        <v>16</v>
      </c>
      <c r="DF3416">
        <v>16</v>
      </c>
      <c r="DG3416">
        <v>16</v>
      </c>
      <c r="DH3416">
        <v>16</v>
      </c>
      <c r="DI3416">
        <v>16</v>
      </c>
      <c r="DJ3416">
        <v>16</v>
      </c>
      <c r="DK3416">
        <v>16</v>
      </c>
      <c r="DL3416">
        <v>16</v>
      </c>
      <c r="DM3416">
        <v>16</v>
      </c>
      <c r="DN3416">
        <v>17</v>
      </c>
      <c r="DO3416">
        <v>18</v>
      </c>
      <c r="DP3416">
        <v>18</v>
      </c>
      <c r="DQ3416">
        <v>19</v>
      </c>
      <c r="DR3416">
        <v>20</v>
      </c>
      <c r="DS3416">
        <v>21</v>
      </c>
      <c r="DT3416">
        <v>23</v>
      </c>
      <c r="DU3416">
        <v>23</v>
      </c>
      <c r="DV3416">
        <v>24</v>
      </c>
      <c r="DW3416">
        <v>24</v>
      </c>
      <c r="DX3416">
        <v>24</v>
      </c>
      <c r="DY3416">
        <v>25</v>
      </c>
      <c r="DZ3416">
        <v>25</v>
      </c>
      <c r="EA3416">
        <v>19</v>
      </c>
      <c r="EB3416">
        <v>26</v>
      </c>
      <c r="EC3416">
        <v>26</v>
      </c>
      <c r="ED3416">
        <v>26</v>
      </c>
      <c r="EE3416">
        <v>26</v>
      </c>
      <c r="EF3416">
        <v>26</v>
      </c>
      <c r="EG3416">
        <v>27</v>
      </c>
      <c r="EH3416">
        <v>27</v>
      </c>
      <c r="EI3416">
        <v>27</v>
      </c>
      <c r="EJ3416">
        <v>27</v>
      </c>
      <c r="EK3416">
        <v>27</v>
      </c>
      <c r="EL3416">
        <v>27</v>
      </c>
      <c r="EM3416">
        <v>27</v>
      </c>
      <c r="EN3416">
        <v>28</v>
      </c>
      <c r="EO3416">
        <v>28</v>
      </c>
      <c r="EP3416">
        <v>28</v>
      </c>
      <c r="EQ3416">
        <v>28</v>
      </c>
      <c r="ER3416">
        <v>29</v>
      </c>
      <c r="ES3416">
        <v>29</v>
      </c>
      <c r="ET3416">
        <v>29</v>
      </c>
      <c r="EU3416">
        <v>29</v>
      </c>
      <c r="EV3416">
        <v>30</v>
      </c>
      <c r="EW3416">
        <v>30</v>
      </c>
      <c r="EX3416">
        <v>30</v>
      </c>
      <c r="EY3416">
        <v>30</v>
      </c>
      <c r="EZ3416">
        <v>30</v>
      </c>
      <c r="FA3416">
        <v>31</v>
      </c>
      <c r="FB3416">
        <v>31</v>
      </c>
      <c r="FC3416">
        <v>31</v>
      </c>
      <c r="FD3416">
        <v>31</v>
      </c>
      <c r="FE3416">
        <v>31</v>
      </c>
      <c r="FF3416">
        <v>31</v>
      </c>
    </row>
    <row r="3417" spans="2:162">
      <c r="B3417" t="s">
        <v>536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0</v>
      </c>
      <c r="EB3417">
        <v>0</v>
      </c>
      <c r="EC3417">
        <v>0</v>
      </c>
      <c r="ED3417">
        <v>0</v>
      </c>
      <c r="EE3417">
        <v>0</v>
      </c>
      <c r="EF3417">
        <v>0</v>
      </c>
      <c r="EG3417">
        <v>0</v>
      </c>
      <c r="EH3417">
        <v>0</v>
      </c>
      <c r="EI3417">
        <v>0</v>
      </c>
      <c r="EJ3417">
        <v>0</v>
      </c>
      <c r="EK3417">
        <v>0</v>
      </c>
      <c r="EL3417">
        <v>0</v>
      </c>
      <c r="EM3417">
        <v>0</v>
      </c>
      <c r="EN3417">
        <v>0</v>
      </c>
      <c r="EO3417">
        <v>0</v>
      </c>
      <c r="EP3417">
        <v>0</v>
      </c>
      <c r="EQ3417">
        <v>0</v>
      </c>
      <c r="ER3417">
        <v>0</v>
      </c>
      <c r="ES3417">
        <v>0</v>
      </c>
      <c r="ET3417">
        <v>0</v>
      </c>
      <c r="EU3417">
        <v>0</v>
      </c>
      <c r="EV3417">
        <v>0</v>
      </c>
      <c r="EW3417">
        <v>0</v>
      </c>
      <c r="EX3417">
        <v>0</v>
      </c>
      <c r="EY3417">
        <v>0</v>
      </c>
      <c r="EZ3417">
        <v>0</v>
      </c>
      <c r="FA3417">
        <v>0</v>
      </c>
      <c r="FB3417">
        <v>0</v>
      </c>
      <c r="FC3417">
        <v>0</v>
      </c>
      <c r="FD3417">
        <v>0</v>
      </c>
      <c r="FE3417">
        <v>0</v>
      </c>
      <c r="FF3417">
        <v>0</v>
      </c>
    </row>
    <row r="3418" spans="2:162">
      <c r="B3418" t="s">
        <v>53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  <c r="DX3418">
        <v>0</v>
      </c>
      <c r="DY3418">
        <v>0</v>
      </c>
      <c r="DZ3418">
        <v>0</v>
      </c>
      <c r="EA3418">
        <v>0</v>
      </c>
      <c r="EB3418">
        <v>0</v>
      </c>
      <c r="EC3418">
        <v>0</v>
      </c>
      <c r="ED3418">
        <v>0</v>
      </c>
      <c r="EE3418">
        <v>0</v>
      </c>
      <c r="EF3418">
        <v>0</v>
      </c>
      <c r="EG3418">
        <v>0</v>
      </c>
      <c r="EH3418">
        <v>0</v>
      </c>
      <c r="EI3418">
        <v>0</v>
      </c>
      <c r="EJ3418">
        <v>0</v>
      </c>
      <c r="EK3418">
        <v>0</v>
      </c>
      <c r="EL3418">
        <v>0</v>
      </c>
      <c r="EM3418">
        <v>0</v>
      </c>
      <c r="EN3418">
        <v>0</v>
      </c>
      <c r="EO3418">
        <v>0</v>
      </c>
      <c r="EP3418">
        <v>0</v>
      </c>
      <c r="EQ3418">
        <v>0</v>
      </c>
      <c r="ER3418">
        <v>0</v>
      </c>
      <c r="ES3418">
        <v>0</v>
      </c>
      <c r="ET3418">
        <v>0</v>
      </c>
      <c r="EU3418">
        <v>0</v>
      </c>
      <c r="EV3418">
        <v>0</v>
      </c>
      <c r="EW3418">
        <v>0</v>
      </c>
      <c r="EX3418">
        <v>0</v>
      </c>
      <c r="EY3418">
        <v>0</v>
      </c>
      <c r="EZ3418">
        <v>0</v>
      </c>
      <c r="FA3418">
        <v>0</v>
      </c>
      <c r="FB3418">
        <v>0</v>
      </c>
      <c r="FC3418">
        <v>0</v>
      </c>
      <c r="FD3418">
        <v>0</v>
      </c>
      <c r="FE3418">
        <v>0</v>
      </c>
      <c r="FF3418">
        <v>0</v>
      </c>
    </row>
    <row r="3419" spans="2:162">
      <c r="B3419" t="s">
        <v>539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  <c r="EB3419">
        <v>0</v>
      </c>
      <c r="EC3419">
        <v>0</v>
      </c>
      <c r="ED3419">
        <v>0</v>
      </c>
      <c r="EE3419">
        <v>0</v>
      </c>
      <c r="EF3419">
        <v>0</v>
      </c>
      <c r="EG3419">
        <v>0</v>
      </c>
      <c r="EH3419">
        <v>0</v>
      </c>
      <c r="EI3419">
        <v>0</v>
      </c>
      <c r="EJ3419">
        <v>0</v>
      </c>
      <c r="EK3419">
        <v>0</v>
      </c>
      <c r="EL3419">
        <v>0</v>
      </c>
      <c r="EM3419">
        <v>0</v>
      </c>
      <c r="EN3419">
        <v>0</v>
      </c>
      <c r="EO3419">
        <v>0</v>
      </c>
      <c r="EP3419">
        <v>0</v>
      </c>
      <c r="EQ3419">
        <v>0</v>
      </c>
      <c r="ER3419">
        <v>0</v>
      </c>
      <c r="ES3419">
        <v>0</v>
      </c>
      <c r="ET3419">
        <v>0</v>
      </c>
      <c r="EU3419">
        <v>0</v>
      </c>
      <c r="EV3419">
        <v>0</v>
      </c>
      <c r="EW3419">
        <v>0</v>
      </c>
      <c r="EX3419">
        <v>0</v>
      </c>
      <c r="EY3419">
        <v>0</v>
      </c>
      <c r="EZ3419">
        <v>0</v>
      </c>
      <c r="FA3419">
        <v>0</v>
      </c>
      <c r="FB3419">
        <v>0</v>
      </c>
      <c r="FC3419">
        <v>0</v>
      </c>
      <c r="FD3419">
        <v>0</v>
      </c>
      <c r="FE3419">
        <v>0</v>
      </c>
      <c r="FF3419">
        <v>0</v>
      </c>
    </row>
    <row r="3420" spans="2:162">
      <c r="B3420" t="s">
        <v>540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  <c r="EB3420">
        <v>0</v>
      </c>
      <c r="EC3420">
        <v>0</v>
      </c>
      <c r="ED3420">
        <v>0</v>
      </c>
      <c r="EE3420">
        <v>0</v>
      </c>
      <c r="EF3420">
        <v>0</v>
      </c>
      <c r="EG3420">
        <v>0</v>
      </c>
      <c r="EH3420">
        <v>0</v>
      </c>
      <c r="EI3420">
        <v>0</v>
      </c>
      <c r="EJ3420">
        <v>0</v>
      </c>
      <c r="EK3420">
        <v>0</v>
      </c>
      <c r="EL3420">
        <v>0</v>
      </c>
      <c r="EM3420">
        <v>0</v>
      </c>
      <c r="EN3420">
        <v>0</v>
      </c>
      <c r="EO3420">
        <v>0</v>
      </c>
      <c r="EP3420">
        <v>0</v>
      </c>
      <c r="EQ3420">
        <v>0</v>
      </c>
      <c r="ER3420">
        <v>0</v>
      </c>
      <c r="ES3420">
        <v>0</v>
      </c>
      <c r="ET3420">
        <v>0</v>
      </c>
      <c r="EU3420">
        <v>0</v>
      </c>
      <c r="EV3420">
        <v>0</v>
      </c>
      <c r="EW3420">
        <v>0</v>
      </c>
      <c r="EX3420">
        <v>0</v>
      </c>
      <c r="EY3420">
        <v>0</v>
      </c>
      <c r="EZ3420">
        <v>0</v>
      </c>
      <c r="FA3420">
        <v>0</v>
      </c>
      <c r="FB3420">
        <v>0</v>
      </c>
      <c r="FC3420">
        <v>0</v>
      </c>
      <c r="FD3420">
        <v>0</v>
      </c>
      <c r="FE3420">
        <v>0</v>
      </c>
      <c r="FF3420">
        <v>0</v>
      </c>
    </row>
    <row r="3421" spans="2:162">
      <c r="B3421" t="s">
        <v>54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  <c r="EB3421">
        <v>0</v>
      </c>
      <c r="EC3421">
        <v>0</v>
      </c>
      <c r="ED3421">
        <v>0</v>
      </c>
      <c r="EE3421">
        <v>0</v>
      </c>
      <c r="EF3421">
        <v>0</v>
      </c>
      <c r="EG3421">
        <v>0</v>
      </c>
      <c r="EH3421">
        <v>0</v>
      </c>
      <c r="EI3421">
        <v>0</v>
      </c>
      <c r="EJ3421">
        <v>0</v>
      </c>
      <c r="EK3421">
        <v>0</v>
      </c>
      <c r="EL3421">
        <v>0</v>
      </c>
      <c r="EM3421">
        <v>0</v>
      </c>
      <c r="EN3421">
        <v>0</v>
      </c>
      <c r="EO3421">
        <v>0</v>
      </c>
      <c r="EP3421">
        <v>0</v>
      </c>
      <c r="EQ3421">
        <v>0</v>
      </c>
      <c r="ER3421">
        <v>0</v>
      </c>
      <c r="ES3421">
        <v>0</v>
      </c>
      <c r="ET3421">
        <v>0</v>
      </c>
      <c r="EU3421">
        <v>0</v>
      </c>
      <c r="EV3421">
        <v>0</v>
      </c>
      <c r="EW3421">
        <v>0</v>
      </c>
      <c r="EX3421">
        <v>0</v>
      </c>
      <c r="EY3421">
        <v>0</v>
      </c>
      <c r="EZ3421">
        <v>0</v>
      </c>
      <c r="FA3421">
        <v>0</v>
      </c>
      <c r="FB3421">
        <v>0</v>
      </c>
      <c r="FC3421">
        <v>0</v>
      </c>
      <c r="FD3421">
        <v>0</v>
      </c>
      <c r="FE3421">
        <v>0</v>
      </c>
      <c r="FF3421">
        <v>0</v>
      </c>
    </row>
    <row r="3422" spans="2:162">
      <c r="B3422" t="s">
        <v>54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1</v>
      </c>
      <c r="BY3422">
        <v>1</v>
      </c>
      <c r="BZ3422">
        <v>1</v>
      </c>
      <c r="CA3422">
        <v>1</v>
      </c>
      <c r="CB3422">
        <v>1</v>
      </c>
      <c r="CC3422">
        <v>1</v>
      </c>
      <c r="CD3422">
        <v>1</v>
      </c>
      <c r="CE3422">
        <v>1</v>
      </c>
      <c r="CF3422">
        <v>1</v>
      </c>
      <c r="CG3422">
        <v>1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2</v>
      </c>
      <c r="CT3422">
        <v>2</v>
      </c>
      <c r="CU3422">
        <v>2</v>
      </c>
      <c r="CV3422">
        <v>2</v>
      </c>
      <c r="CW3422">
        <v>2</v>
      </c>
      <c r="CX3422">
        <v>2</v>
      </c>
      <c r="CY3422">
        <v>2</v>
      </c>
      <c r="CZ3422">
        <v>2</v>
      </c>
      <c r="DA3422">
        <v>2</v>
      </c>
      <c r="DB3422">
        <v>2</v>
      </c>
      <c r="DC3422">
        <v>2</v>
      </c>
      <c r="DD3422">
        <v>2</v>
      </c>
      <c r="DE3422">
        <v>2</v>
      </c>
      <c r="DF3422">
        <v>2</v>
      </c>
      <c r="DG3422">
        <v>2</v>
      </c>
      <c r="DH3422">
        <v>2</v>
      </c>
      <c r="DI3422">
        <v>2</v>
      </c>
      <c r="DJ3422">
        <v>2</v>
      </c>
      <c r="DK3422">
        <v>1</v>
      </c>
      <c r="DL3422">
        <v>1</v>
      </c>
      <c r="DM3422">
        <v>1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  <c r="DX3422">
        <v>0</v>
      </c>
      <c r="DY3422">
        <v>0</v>
      </c>
      <c r="DZ3422">
        <v>0</v>
      </c>
      <c r="EA3422">
        <v>0</v>
      </c>
      <c r="EB3422">
        <v>0</v>
      </c>
      <c r="EC3422">
        <v>0</v>
      </c>
      <c r="ED3422">
        <v>0</v>
      </c>
      <c r="EE3422">
        <v>0</v>
      </c>
      <c r="EF3422">
        <v>0</v>
      </c>
      <c r="EG3422">
        <v>0</v>
      </c>
      <c r="EH3422">
        <v>0</v>
      </c>
      <c r="EI3422">
        <v>0</v>
      </c>
      <c r="EJ3422">
        <v>0</v>
      </c>
      <c r="EK3422">
        <v>0</v>
      </c>
      <c r="EL3422">
        <v>0</v>
      </c>
      <c r="EM3422">
        <v>0</v>
      </c>
      <c r="EN3422">
        <v>0</v>
      </c>
      <c r="EO3422">
        <v>0</v>
      </c>
      <c r="EP3422">
        <v>0</v>
      </c>
      <c r="EQ3422">
        <v>0</v>
      </c>
      <c r="ER3422">
        <v>0</v>
      </c>
      <c r="ES3422">
        <v>0</v>
      </c>
      <c r="ET3422">
        <v>0</v>
      </c>
      <c r="EU3422">
        <v>0</v>
      </c>
      <c r="EV3422">
        <v>0</v>
      </c>
      <c r="EW3422">
        <v>0</v>
      </c>
      <c r="EX3422">
        <v>0</v>
      </c>
      <c r="EY3422">
        <v>0</v>
      </c>
      <c r="EZ3422">
        <v>0</v>
      </c>
      <c r="FA3422">
        <v>0</v>
      </c>
      <c r="FB3422">
        <v>0</v>
      </c>
      <c r="FC3422">
        <v>0</v>
      </c>
      <c r="FD3422">
        <v>0</v>
      </c>
      <c r="FE3422">
        <v>0</v>
      </c>
      <c r="FF3422">
        <v>0</v>
      </c>
    </row>
    <row r="3423" spans="2:162">
      <c r="B3423" t="s">
        <v>54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  <c r="DY3423">
        <v>0</v>
      </c>
      <c r="DZ3423">
        <v>0</v>
      </c>
      <c r="EA3423">
        <v>0</v>
      </c>
      <c r="EB3423">
        <v>0</v>
      </c>
      <c r="EC3423">
        <v>0</v>
      </c>
      <c r="ED3423">
        <v>0</v>
      </c>
      <c r="EE3423">
        <v>0</v>
      </c>
      <c r="EF3423">
        <v>0</v>
      </c>
      <c r="EG3423">
        <v>0</v>
      </c>
      <c r="EH3423">
        <v>0</v>
      </c>
      <c r="EI3423">
        <v>0</v>
      </c>
      <c r="EJ3423">
        <v>0</v>
      </c>
      <c r="EK3423">
        <v>0</v>
      </c>
      <c r="EL3423">
        <v>0</v>
      </c>
      <c r="EM3423">
        <v>0</v>
      </c>
      <c r="EN3423">
        <v>0</v>
      </c>
      <c r="EO3423">
        <v>0</v>
      </c>
      <c r="EP3423">
        <v>0</v>
      </c>
      <c r="EQ3423">
        <v>0</v>
      </c>
      <c r="ER3423">
        <v>0</v>
      </c>
      <c r="ES3423">
        <v>0</v>
      </c>
      <c r="ET3423">
        <v>0</v>
      </c>
      <c r="EU3423">
        <v>0</v>
      </c>
      <c r="EV3423">
        <v>0</v>
      </c>
      <c r="EW3423">
        <v>0</v>
      </c>
      <c r="EX3423">
        <v>0</v>
      </c>
      <c r="EY3423">
        <v>0</v>
      </c>
      <c r="EZ3423">
        <v>0</v>
      </c>
      <c r="FA3423">
        <v>0</v>
      </c>
      <c r="FB3423">
        <v>0</v>
      </c>
      <c r="FC3423">
        <v>0</v>
      </c>
      <c r="FD3423">
        <v>0</v>
      </c>
      <c r="FE3423">
        <v>0</v>
      </c>
      <c r="FF3423">
        <v>0</v>
      </c>
    </row>
    <row r="3424" spans="2:162">
      <c r="B3424" t="s">
        <v>54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  <c r="DX3424">
        <v>0</v>
      </c>
      <c r="DY3424">
        <v>0</v>
      </c>
      <c r="DZ3424">
        <v>0</v>
      </c>
      <c r="EA3424">
        <v>0</v>
      </c>
      <c r="EB3424">
        <v>0</v>
      </c>
      <c r="EC3424">
        <v>0</v>
      </c>
      <c r="ED3424">
        <v>0</v>
      </c>
      <c r="EE3424">
        <v>0</v>
      </c>
      <c r="EF3424">
        <v>0</v>
      </c>
      <c r="EG3424">
        <v>0</v>
      </c>
      <c r="EH3424">
        <v>0</v>
      </c>
      <c r="EI3424">
        <v>0</v>
      </c>
      <c r="EJ3424">
        <v>0</v>
      </c>
      <c r="EK3424">
        <v>0</v>
      </c>
      <c r="EL3424">
        <v>0</v>
      </c>
      <c r="EM3424">
        <v>0</v>
      </c>
      <c r="EN3424">
        <v>0</v>
      </c>
      <c r="EO3424">
        <v>0</v>
      </c>
      <c r="EP3424">
        <v>0</v>
      </c>
      <c r="EQ3424">
        <v>0</v>
      </c>
      <c r="ER3424">
        <v>0</v>
      </c>
      <c r="ES3424">
        <v>0</v>
      </c>
      <c r="ET3424">
        <v>0</v>
      </c>
      <c r="EU3424">
        <v>0</v>
      </c>
      <c r="EV3424">
        <v>0</v>
      </c>
      <c r="EW3424">
        <v>0</v>
      </c>
      <c r="EX3424">
        <v>0</v>
      </c>
      <c r="EY3424">
        <v>0</v>
      </c>
      <c r="EZ3424">
        <v>0</v>
      </c>
      <c r="FA3424">
        <v>0</v>
      </c>
      <c r="FB3424">
        <v>0</v>
      </c>
      <c r="FC3424">
        <v>0</v>
      </c>
      <c r="FD3424">
        <v>0</v>
      </c>
      <c r="FE3424">
        <v>0</v>
      </c>
      <c r="FF3424">
        <v>0</v>
      </c>
    </row>
    <row r="3425" spans="2:162">
      <c r="B3425" t="s">
        <v>5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0</v>
      </c>
      <c r="CK3425">
        <v>0</v>
      </c>
      <c r="CL3425">
        <v>0</v>
      </c>
      <c r="CM3425">
        <v>0</v>
      </c>
      <c r="CN3425">
        <v>0</v>
      </c>
      <c r="CO3425">
        <v>0</v>
      </c>
      <c r="CP3425">
        <v>0</v>
      </c>
      <c r="CQ3425">
        <v>0</v>
      </c>
      <c r="CR3425">
        <v>0</v>
      </c>
      <c r="CS3425">
        <v>0</v>
      </c>
      <c r="CT3425">
        <v>0</v>
      </c>
      <c r="CU3425">
        <v>0</v>
      </c>
      <c r="CV3425">
        <v>0</v>
      </c>
      <c r="CW3425">
        <v>0</v>
      </c>
      <c r="CX3425">
        <v>0</v>
      </c>
      <c r="CY3425">
        <v>0</v>
      </c>
      <c r="CZ3425">
        <v>0</v>
      </c>
      <c r="DA3425">
        <v>0</v>
      </c>
      <c r="DB3425">
        <v>0</v>
      </c>
      <c r="DC3425">
        <v>0</v>
      </c>
      <c r="DD3425">
        <v>0</v>
      </c>
      <c r="DE3425">
        <v>0</v>
      </c>
      <c r="DF3425">
        <v>0</v>
      </c>
      <c r="DG3425">
        <v>0</v>
      </c>
      <c r="DH3425">
        <v>0</v>
      </c>
      <c r="DI3425">
        <v>0</v>
      </c>
      <c r="DJ3425">
        <v>0</v>
      </c>
      <c r="DK3425">
        <v>0</v>
      </c>
      <c r="DL3425">
        <v>0</v>
      </c>
      <c r="DM3425">
        <v>0</v>
      </c>
      <c r="DN3425">
        <v>0</v>
      </c>
      <c r="DO3425">
        <v>0</v>
      </c>
      <c r="DP3425">
        <v>0</v>
      </c>
      <c r="DQ3425">
        <v>0</v>
      </c>
      <c r="DR3425">
        <v>0</v>
      </c>
      <c r="DS3425">
        <v>0</v>
      </c>
      <c r="DT3425">
        <v>0</v>
      </c>
      <c r="DU3425">
        <v>0</v>
      </c>
      <c r="DV3425">
        <v>0</v>
      </c>
      <c r="DW3425">
        <v>0</v>
      </c>
      <c r="DX3425">
        <v>0</v>
      </c>
      <c r="DY3425">
        <v>0</v>
      </c>
      <c r="DZ3425">
        <v>0</v>
      </c>
      <c r="EA3425">
        <v>0</v>
      </c>
      <c r="EB3425">
        <v>0</v>
      </c>
      <c r="EC3425">
        <v>0</v>
      </c>
      <c r="ED3425">
        <v>0</v>
      </c>
      <c r="EE3425">
        <v>0</v>
      </c>
      <c r="EF3425">
        <v>0</v>
      </c>
      <c r="EG3425">
        <v>0</v>
      </c>
      <c r="EH3425">
        <v>0</v>
      </c>
      <c r="EI3425">
        <v>0</v>
      </c>
      <c r="EJ3425">
        <v>0</v>
      </c>
      <c r="EK3425">
        <v>0</v>
      </c>
      <c r="EL3425">
        <v>0</v>
      </c>
      <c r="EM3425">
        <v>0</v>
      </c>
      <c r="EN3425">
        <v>0</v>
      </c>
      <c r="EO3425">
        <v>0</v>
      </c>
      <c r="EP3425">
        <v>0</v>
      </c>
      <c r="EQ3425">
        <v>0</v>
      </c>
      <c r="ER3425">
        <v>0</v>
      </c>
      <c r="ES3425">
        <v>0</v>
      </c>
      <c r="ET3425">
        <v>0</v>
      </c>
      <c r="EU3425">
        <v>0</v>
      </c>
      <c r="EV3425">
        <v>0</v>
      </c>
      <c r="EW3425">
        <v>0</v>
      </c>
      <c r="EX3425">
        <v>0</v>
      </c>
      <c r="EY3425">
        <v>0</v>
      </c>
      <c r="EZ3425">
        <v>0</v>
      </c>
      <c r="FA3425">
        <v>0</v>
      </c>
      <c r="FB3425">
        <v>0</v>
      </c>
      <c r="FC3425">
        <v>0</v>
      </c>
      <c r="FD3425">
        <v>0</v>
      </c>
      <c r="FE3425">
        <v>0</v>
      </c>
      <c r="FF3425">
        <v>0</v>
      </c>
    </row>
    <row r="3426" spans="2:162">
      <c r="B3426" t="s">
        <v>548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0</v>
      </c>
      <c r="BZ3426">
        <v>0</v>
      </c>
      <c r="CA3426">
        <v>0</v>
      </c>
      <c r="CB3426">
        <v>0</v>
      </c>
      <c r="CC3426">
        <v>0</v>
      </c>
      <c r="CD3426">
        <v>0</v>
      </c>
      <c r="CE3426">
        <v>0</v>
      </c>
      <c r="CF3426">
        <v>0</v>
      </c>
      <c r="CG3426">
        <v>0</v>
      </c>
      <c r="CH3426">
        <v>0</v>
      </c>
      <c r="CI3426">
        <v>0</v>
      </c>
      <c r="CJ3426">
        <v>0</v>
      </c>
      <c r="CK3426">
        <v>0</v>
      </c>
      <c r="CL3426">
        <v>0</v>
      </c>
      <c r="CM3426">
        <v>0</v>
      </c>
      <c r="CN3426">
        <v>0</v>
      </c>
      <c r="CO3426">
        <v>0</v>
      </c>
      <c r="CP3426">
        <v>0</v>
      </c>
      <c r="CQ3426">
        <v>0</v>
      </c>
      <c r="CR3426">
        <v>0</v>
      </c>
      <c r="CS3426">
        <v>0</v>
      </c>
      <c r="CT3426">
        <v>0</v>
      </c>
      <c r="CU3426">
        <v>0</v>
      </c>
      <c r="CV3426">
        <v>0</v>
      </c>
      <c r="CW3426">
        <v>0</v>
      </c>
      <c r="CX3426">
        <v>0</v>
      </c>
      <c r="CY3426">
        <v>0</v>
      </c>
      <c r="CZ3426">
        <v>0</v>
      </c>
      <c r="DA3426">
        <v>0</v>
      </c>
      <c r="DB3426">
        <v>0</v>
      </c>
      <c r="DC3426">
        <v>0</v>
      </c>
      <c r="DD3426">
        <v>0</v>
      </c>
      <c r="DE3426">
        <v>0</v>
      </c>
      <c r="DF3426">
        <v>0</v>
      </c>
      <c r="DG3426">
        <v>0</v>
      </c>
      <c r="DH3426">
        <v>0</v>
      </c>
      <c r="DI3426">
        <v>0</v>
      </c>
      <c r="DJ3426">
        <v>0</v>
      </c>
      <c r="DK3426">
        <v>0</v>
      </c>
      <c r="DL3426">
        <v>0</v>
      </c>
      <c r="DM3426">
        <v>0</v>
      </c>
      <c r="DN3426">
        <v>0</v>
      </c>
      <c r="DO3426">
        <v>0</v>
      </c>
      <c r="DP3426">
        <v>0</v>
      </c>
      <c r="DQ3426">
        <v>0</v>
      </c>
      <c r="DR3426">
        <v>0</v>
      </c>
      <c r="DS3426">
        <v>0</v>
      </c>
      <c r="DT3426">
        <v>0</v>
      </c>
      <c r="DU3426">
        <v>0</v>
      </c>
      <c r="DV3426">
        <v>0</v>
      </c>
      <c r="DW3426">
        <v>0</v>
      </c>
      <c r="DX3426">
        <v>0</v>
      </c>
      <c r="DY3426">
        <v>0</v>
      </c>
      <c r="DZ3426">
        <v>0</v>
      </c>
      <c r="EA3426">
        <v>0</v>
      </c>
      <c r="EB3426">
        <v>0</v>
      </c>
      <c r="EC3426">
        <v>0</v>
      </c>
      <c r="ED3426">
        <v>0</v>
      </c>
      <c r="EE3426">
        <v>0</v>
      </c>
      <c r="EF3426">
        <v>0</v>
      </c>
      <c r="EG3426">
        <v>0</v>
      </c>
      <c r="EH3426">
        <v>0</v>
      </c>
      <c r="EI3426">
        <v>0</v>
      </c>
      <c r="EJ3426">
        <v>0</v>
      </c>
      <c r="EK3426">
        <v>0</v>
      </c>
      <c r="EL3426">
        <v>0</v>
      </c>
      <c r="EM3426">
        <v>0</v>
      </c>
      <c r="EN3426">
        <v>0</v>
      </c>
      <c r="EO3426">
        <v>0</v>
      </c>
      <c r="EP3426">
        <v>0</v>
      </c>
      <c r="EQ3426">
        <v>0</v>
      </c>
      <c r="ER3426">
        <v>0</v>
      </c>
      <c r="ES3426">
        <v>0</v>
      </c>
      <c r="ET3426">
        <v>0</v>
      </c>
      <c r="EU3426">
        <v>0</v>
      </c>
      <c r="EV3426">
        <v>0</v>
      </c>
      <c r="EW3426">
        <v>0</v>
      </c>
      <c r="EX3426">
        <v>0</v>
      </c>
      <c r="EY3426">
        <v>0</v>
      </c>
      <c r="EZ3426">
        <v>0</v>
      </c>
      <c r="FA3426">
        <v>0</v>
      </c>
      <c r="FB3426">
        <v>0</v>
      </c>
      <c r="FC3426">
        <v>0</v>
      </c>
      <c r="FD3426">
        <v>0</v>
      </c>
      <c r="FE3426">
        <v>0</v>
      </c>
      <c r="FF3426">
        <v>0</v>
      </c>
    </row>
    <row r="3427" spans="2:162">
      <c r="B3427" t="s">
        <v>145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7</v>
      </c>
      <c r="CN3427">
        <v>7</v>
      </c>
      <c r="CO3427">
        <v>7</v>
      </c>
      <c r="CP3427">
        <v>7</v>
      </c>
      <c r="CQ3427">
        <v>7</v>
      </c>
      <c r="CR3427">
        <v>9</v>
      </c>
      <c r="CS3427">
        <v>10</v>
      </c>
      <c r="CT3427">
        <v>10</v>
      </c>
      <c r="CU3427">
        <v>10</v>
      </c>
      <c r="CV3427">
        <v>9</v>
      </c>
      <c r="CW3427">
        <v>13</v>
      </c>
      <c r="CX3427">
        <v>13</v>
      </c>
      <c r="CY3427">
        <v>14</v>
      </c>
      <c r="CZ3427">
        <v>14</v>
      </c>
      <c r="DA3427">
        <v>14</v>
      </c>
      <c r="DB3427">
        <v>14</v>
      </c>
      <c r="DC3427">
        <v>14</v>
      </c>
      <c r="DD3427">
        <v>18</v>
      </c>
      <c r="DE3427">
        <v>18</v>
      </c>
      <c r="DF3427">
        <v>18</v>
      </c>
      <c r="DG3427">
        <v>19</v>
      </c>
      <c r="DH3427">
        <v>22</v>
      </c>
      <c r="DI3427">
        <v>22</v>
      </c>
      <c r="DJ3427">
        <v>22</v>
      </c>
      <c r="DK3427">
        <v>24</v>
      </c>
      <c r="DL3427">
        <v>24</v>
      </c>
      <c r="DM3427">
        <v>23</v>
      </c>
      <c r="DN3427">
        <v>23</v>
      </c>
      <c r="DO3427">
        <v>25</v>
      </c>
      <c r="DP3427">
        <v>25</v>
      </c>
      <c r="DQ3427">
        <v>25</v>
      </c>
      <c r="DR3427">
        <v>25</v>
      </c>
      <c r="DS3427">
        <v>25</v>
      </c>
      <c r="DT3427">
        <v>25</v>
      </c>
      <c r="DU3427">
        <v>26</v>
      </c>
      <c r="DV3427">
        <v>29</v>
      </c>
      <c r="DW3427">
        <v>28</v>
      </c>
      <c r="DX3427">
        <v>28</v>
      </c>
      <c r="DY3427">
        <v>28</v>
      </c>
      <c r="DZ3427">
        <v>28</v>
      </c>
      <c r="EA3427">
        <v>29</v>
      </c>
      <c r="EB3427">
        <v>31</v>
      </c>
      <c r="EC3427">
        <v>31</v>
      </c>
      <c r="ED3427">
        <v>31</v>
      </c>
      <c r="EE3427">
        <v>34</v>
      </c>
      <c r="EF3427">
        <v>34</v>
      </c>
      <c r="EG3427">
        <v>32</v>
      </c>
      <c r="EH3427">
        <v>31</v>
      </c>
      <c r="EI3427">
        <v>31</v>
      </c>
      <c r="EJ3427">
        <v>31</v>
      </c>
      <c r="EK3427">
        <v>31</v>
      </c>
      <c r="EL3427">
        <v>32</v>
      </c>
      <c r="EM3427">
        <v>32</v>
      </c>
      <c r="EN3427">
        <v>35</v>
      </c>
      <c r="EO3427">
        <v>37</v>
      </c>
      <c r="EP3427">
        <v>38</v>
      </c>
      <c r="EQ3427">
        <v>34</v>
      </c>
      <c r="ER3427">
        <v>35</v>
      </c>
      <c r="ES3427">
        <v>35</v>
      </c>
      <c r="ET3427">
        <v>37</v>
      </c>
      <c r="EU3427">
        <v>37</v>
      </c>
      <c r="EV3427">
        <v>39</v>
      </c>
      <c r="EW3427">
        <v>40</v>
      </c>
      <c r="EX3427">
        <v>40</v>
      </c>
      <c r="EY3427">
        <v>40</v>
      </c>
      <c r="EZ3427">
        <v>40</v>
      </c>
      <c r="FA3427">
        <v>41</v>
      </c>
      <c r="FB3427">
        <v>41</v>
      </c>
      <c r="FC3427">
        <v>40</v>
      </c>
      <c r="FD3427">
        <v>41</v>
      </c>
      <c r="FE3427">
        <v>43</v>
      </c>
      <c r="FF3427">
        <v>43</v>
      </c>
    </row>
    <row r="3428" spans="2:162">
      <c r="B3428" t="s">
        <v>54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0</v>
      </c>
      <c r="DG3428">
        <v>0</v>
      </c>
      <c r="DH3428">
        <v>0</v>
      </c>
      <c r="DI3428">
        <v>0</v>
      </c>
      <c r="DJ3428">
        <v>0</v>
      </c>
      <c r="DK3428">
        <v>0</v>
      </c>
      <c r="DL3428">
        <v>0</v>
      </c>
      <c r="DM3428">
        <v>0</v>
      </c>
      <c r="DN3428">
        <v>0</v>
      </c>
      <c r="DO3428">
        <v>0</v>
      </c>
      <c r="DP3428">
        <v>0</v>
      </c>
      <c r="DQ3428">
        <v>0</v>
      </c>
      <c r="DR3428">
        <v>0</v>
      </c>
      <c r="DS3428">
        <v>0</v>
      </c>
      <c r="DT3428">
        <v>0</v>
      </c>
      <c r="DU3428">
        <v>0</v>
      </c>
      <c r="DV3428">
        <v>0</v>
      </c>
      <c r="DW3428">
        <v>0</v>
      </c>
      <c r="DX3428">
        <v>0</v>
      </c>
      <c r="DY3428">
        <v>0</v>
      </c>
      <c r="DZ3428">
        <v>0</v>
      </c>
      <c r="EA3428">
        <v>0</v>
      </c>
      <c r="EB3428">
        <v>0</v>
      </c>
      <c r="EC3428">
        <v>0</v>
      </c>
      <c r="ED3428">
        <v>0</v>
      </c>
      <c r="EE3428">
        <v>0</v>
      </c>
      <c r="EF3428">
        <v>0</v>
      </c>
      <c r="EG3428">
        <v>0</v>
      </c>
      <c r="EH3428">
        <v>0</v>
      </c>
      <c r="EI3428">
        <v>0</v>
      </c>
      <c r="EJ3428">
        <v>0</v>
      </c>
      <c r="EK3428">
        <v>0</v>
      </c>
      <c r="EL3428">
        <v>0</v>
      </c>
      <c r="EM3428">
        <v>0</v>
      </c>
      <c r="EN3428">
        <v>0</v>
      </c>
      <c r="EO3428">
        <v>0</v>
      </c>
      <c r="EP3428">
        <v>0</v>
      </c>
      <c r="EQ3428">
        <v>0</v>
      </c>
      <c r="ER3428">
        <v>0</v>
      </c>
      <c r="ES3428">
        <v>0</v>
      </c>
      <c r="ET3428">
        <v>0</v>
      </c>
      <c r="EU3428">
        <v>0</v>
      </c>
      <c r="EV3428">
        <v>0</v>
      </c>
      <c r="EW3428">
        <v>0</v>
      </c>
      <c r="EX3428">
        <v>0</v>
      </c>
      <c r="EY3428">
        <v>0</v>
      </c>
      <c r="EZ3428">
        <v>0</v>
      </c>
      <c r="FA3428">
        <v>0</v>
      </c>
      <c r="FB3428">
        <v>0</v>
      </c>
      <c r="FC3428">
        <v>0</v>
      </c>
      <c r="FD3428">
        <v>0</v>
      </c>
      <c r="FE3428">
        <v>0</v>
      </c>
      <c r="FF3428">
        <v>0</v>
      </c>
    </row>
    <row r="3429" spans="2:162">
      <c r="B3429" t="s">
        <v>55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  <c r="EB3429">
        <v>0</v>
      </c>
      <c r="EC3429">
        <v>0</v>
      </c>
      <c r="ED3429">
        <v>0</v>
      </c>
      <c r="EE3429">
        <v>0</v>
      </c>
      <c r="EF3429">
        <v>0</v>
      </c>
      <c r="EG3429">
        <v>0</v>
      </c>
      <c r="EH3429">
        <v>0</v>
      </c>
      <c r="EI3429">
        <v>0</v>
      </c>
      <c r="EJ3429">
        <v>0</v>
      </c>
      <c r="EK3429">
        <v>0</v>
      </c>
      <c r="EL3429">
        <v>0</v>
      </c>
      <c r="EM3429">
        <v>0</v>
      </c>
      <c r="EN3429">
        <v>0</v>
      </c>
      <c r="EO3429">
        <v>0</v>
      </c>
      <c r="EP3429">
        <v>0</v>
      </c>
      <c r="EQ3429">
        <v>0</v>
      </c>
      <c r="ER3429">
        <v>0</v>
      </c>
      <c r="ES3429">
        <v>0</v>
      </c>
      <c r="ET3429">
        <v>0</v>
      </c>
      <c r="EU3429">
        <v>0</v>
      </c>
      <c r="EV3429">
        <v>0</v>
      </c>
      <c r="EW3429">
        <v>0</v>
      </c>
      <c r="EX3429">
        <v>0</v>
      </c>
      <c r="EY3429">
        <v>0</v>
      </c>
      <c r="EZ3429">
        <v>0</v>
      </c>
      <c r="FA3429">
        <v>0</v>
      </c>
      <c r="FB3429">
        <v>0</v>
      </c>
      <c r="FC3429">
        <v>0</v>
      </c>
      <c r="FD3429">
        <v>0</v>
      </c>
      <c r="FE3429">
        <v>0</v>
      </c>
      <c r="FF3429">
        <v>0</v>
      </c>
    </row>
    <row r="3430" spans="2:162">
      <c r="B3430" t="s">
        <v>551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4</v>
      </c>
      <c r="DG3430">
        <v>3</v>
      </c>
      <c r="DH3430">
        <v>2</v>
      </c>
      <c r="DI3430">
        <v>3</v>
      </c>
      <c r="DJ3430">
        <v>2</v>
      </c>
      <c r="DK3430">
        <v>2</v>
      </c>
      <c r="DL3430">
        <v>1</v>
      </c>
      <c r="DM3430">
        <v>1</v>
      </c>
      <c r="DN3430">
        <v>2</v>
      </c>
      <c r="DO3430">
        <v>2</v>
      </c>
      <c r="DP3430">
        <v>1</v>
      </c>
      <c r="DQ3430">
        <v>1</v>
      </c>
      <c r="DR3430">
        <v>1</v>
      </c>
      <c r="DS3430">
        <v>1</v>
      </c>
      <c r="DT3430">
        <v>1</v>
      </c>
      <c r="DU3430">
        <v>1</v>
      </c>
      <c r="DV3430">
        <v>1</v>
      </c>
      <c r="DW3430">
        <v>1</v>
      </c>
      <c r="DX3430">
        <v>1</v>
      </c>
      <c r="DY3430">
        <v>1</v>
      </c>
      <c r="DZ3430">
        <v>1</v>
      </c>
      <c r="EA3430">
        <v>1</v>
      </c>
      <c r="EB3430">
        <v>1</v>
      </c>
      <c r="EC3430">
        <v>1</v>
      </c>
      <c r="ED3430">
        <v>1</v>
      </c>
      <c r="EE3430">
        <v>1</v>
      </c>
      <c r="EF3430">
        <v>1</v>
      </c>
      <c r="EG3430">
        <v>1</v>
      </c>
      <c r="EH3430">
        <v>1</v>
      </c>
      <c r="EI3430">
        <v>1</v>
      </c>
      <c r="EJ3430">
        <v>1</v>
      </c>
      <c r="EK3430">
        <v>1</v>
      </c>
      <c r="EL3430">
        <v>1</v>
      </c>
      <c r="EM3430">
        <v>1</v>
      </c>
      <c r="EN3430">
        <v>1</v>
      </c>
      <c r="EO3430">
        <v>1</v>
      </c>
      <c r="EP3430">
        <v>1</v>
      </c>
      <c r="EQ3430">
        <v>1</v>
      </c>
      <c r="ER3430">
        <v>1</v>
      </c>
      <c r="ES3430">
        <v>1</v>
      </c>
      <c r="ET3430">
        <v>1</v>
      </c>
      <c r="EU3430">
        <v>1</v>
      </c>
      <c r="EV3430">
        <v>0</v>
      </c>
      <c r="EW3430">
        <v>0</v>
      </c>
      <c r="EX3430">
        <v>0</v>
      </c>
      <c r="EY3430">
        <v>0</v>
      </c>
      <c r="EZ3430">
        <v>0</v>
      </c>
      <c r="FA3430">
        <v>0</v>
      </c>
      <c r="FB3430">
        <v>0</v>
      </c>
      <c r="FC3430">
        <v>0</v>
      </c>
      <c r="FD3430">
        <v>0</v>
      </c>
      <c r="FE3430">
        <v>0</v>
      </c>
      <c r="FF3430">
        <v>0</v>
      </c>
    </row>
    <row r="3431" spans="2:162">
      <c r="B3431" t="s">
        <v>552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  <c r="EB3431">
        <v>0</v>
      </c>
      <c r="EC3431">
        <v>0</v>
      </c>
      <c r="ED3431">
        <v>0</v>
      </c>
      <c r="EE3431">
        <v>0</v>
      </c>
      <c r="EF3431">
        <v>0</v>
      </c>
      <c r="EG3431">
        <v>0</v>
      </c>
      <c r="EH3431">
        <v>0</v>
      </c>
      <c r="EI3431">
        <v>0</v>
      </c>
      <c r="EJ3431">
        <v>0</v>
      </c>
      <c r="EK3431">
        <v>0</v>
      </c>
      <c r="EL3431">
        <v>0</v>
      </c>
      <c r="EM3431">
        <v>0</v>
      </c>
      <c r="EN3431">
        <v>0</v>
      </c>
      <c r="EO3431">
        <v>0</v>
      </c>
      <c r="EP3431">
        <v>0</v>
      </c>
      <c r="EQ3431">
        <v>0</v>
      </c>
      <c r="ER3431">
        <v>0</v>
      </c>
      <c r="ES3431">
        <v>0</v>
      </c>
      <c r="ET3431">
        <v>0</v>
      </c>
      <c r="EU3431">
        <v>0</v>
      </c>
      <c r="EV3431">
        <v>0</v>
      </c>
      <c r="EW3431">
        <v>0</v>
      </c>
      <c r="EX3431">
        <v>0</v>
      </c>
      <c r="EY3431">
        <v>0</v>
      </c>
      <c r="EZ3431">
        <v>0</v>
      </c>
      <c r="FA3431">
        <v>0</v>
      </c>
      <c r="FB3431">
        <v>0</v>
      </c>
      <c r="FC3431">
        <v>0</v>
      </c>
      <c r="FD3431">
        <v>0</v>
      </c>
      <c r="FE3431">
        <v>0</v>
      </c>
      <c r="FF3431">
        <v>0</v>
      </c>
    </row>
    <row r="3432" spans="2:162">
      <c r="B3432" t="s">
        <v>55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  <c r="DX3432">
        <v>0</v>
      </c>
      <c r="DY3432">
        <v>0</v>
      </c>
      <c r="DZ3432">
        <v>0</v>
      </c>
      <c r="EA3432">
        <v>0</v>
      </c>
      <c r="EB3432">
        <v>0</v>
      </c>
      <c r="EC3432">
        <v>0</v>
      </c>
      <c r="ED3432">
        <v>0</v>
      </c>
      <c r="EE3432">
        <v>0</v>
      </c>
      <c r="EF3432">
        <v>0</v>
      </c>
      <c r="EG3432">
        <v>0</v>
      </c>
      <c r="EH3432">
        <v>0</v>
      </c>
      <c r="EI3432">
        <v>0</v>
      </c>
      <c r="EJ3432">
        <v>0</v>
      </c>
      <c r="EK3432">
        <v>0</v>
      </c>
      <c r="EL3432">
        <v>0</v>
      </c>
      <c r="EM3432">
        <v>0</v>
      </c>
      <c r="EN3432">
        <v>0</v>
      </c>
      <c r="EO3432">
        <v>0</v>
      </c>
      <c r="EP3432">
        <v>0</v>
      </c>
      <c r="EQ3432">
        <v>0</v>
      </c>
      <c r="ER3432">
        <v>0</v>
      </c>
      <c r="ES3432">
        <v>0</v>
      </c>
      <c r="ET3432">
        <v>0</v>
      </c>
      <c r="EU3432">
        <v>0</v>
      </c>
      <c r="EV3432">
        <v>0</v>
      </c>
      <c r="EW3432">
        <v>0</v>
      </c>
      <c r="EX3432">
        <v>0</v>
      </c>
      <c r="EY3432">
        <v>0</v>
      </c>
      <c r="EZ3432">
        <v>0</v>
      </c>
      <c r="FA3432">
        <v>0</v>
      </c>
      <c r="FB3432">
        <v>0</v>
      </c>
      <c r="FC3432">
        <v>0</v>
      </c>
      <c r="FD3432">
        <v>0</v>
      </c>
      <c r="FE3432">
        <v>0</v>
      </c>
      <c r="FF3432">
        <v>0</v>
      </c>
    </row>
    <row r="3433" spans="2:162">
      <c r="B3433" t="s">
        <v>55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  <c r="DX3433">
        <v>0</v>
      </c>
      <c r="DY3433">
        <v>0</v>
      </c>
      <c r="DZ3433">
        <v>0</v>
      </c>
      <c r="EA3433">
        <v>0</v>
      </c>
      <c r="EB3433">
        <v>0</v>
      </c>
      <c r="EC3433">
        <v>0</v>
      </c>
      <c r="ED3433">
        <v>0</v>
      </c>
      <c r="EE3433">
        <v>0</v>
      </c>
      <c r="EF3433">
        <v>0</v>
      </c>
      <c r="EG3433">
        <v>0</v>
      </c>
      <c r="EH3433">
        <v>0</v>
      </c>
      <c r="EI3433">
        <v>0</v>
      </c>
      <c r="EJ3433">
        <v>0</v>
      </c>
      <c r="EK3433">
        <v>0</v>
      </c>
      <c r="EL3433">
        <v>0</v>
      </c>
      <c r="EM3433">
        <v>0</v>
      </c>
      <c r="EN3433">
        <v>0</v>
      </c>
      <c r="EO3433">
        <v>0</v>
      </c>
      <c r="EP3433">
        <v>0</v>
      </c>
      <c r="EQ3433">
        <v>0</v>
      </c>
      <c r="ER3433">
        <v>0</v>
      </c>
      <c r="ES3433">
        <v>0</v>
      </c>
      <c r="ET3433">
        <v>0</v>
      </c>
      <c r="EU3433">
        <v>0</v>
      </c>
      <c r="EV3433">
        <v>0</v>
      </c>
      <c r="EW3433">
        <v>0</v>
      </c>
      <c r="EX3433">
        <v>0</v>
      </c>
      <c r="EY3433">
        <v>0</v>
      </c>
      <c r="EZ3433">
        <v>0</v>
      </c>
      <c r="FA3433">
        <v>0</v>
      </c>
      <c r="FB3433">
        <v>0</v>
      </c>
      <c r="FC3433">
        <v>0</v>
      </c>
      <c r="FD3433">
        <v>0</v>
      </c>
      <c r="FE3433">
        <v>0</v>
      </c>
      <c r="FF3433">
        <v>0</v>
      </c>
    </row>
    <row r="3434" spans="2:162">
      <c r="B3434" t="s">
        <v>55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  <c r="DX3434">
        <v>0</v>
      </c>
      <c r="DY3434">
        <v>0</v>
      </c>
      <c r="DZ3434">
        <v>0</v>
      </c>
      <c r="EA3434">
        <v>0</v>
      </c>
      <c r="EB3434">
        <v>0</v>
      </c>
      <c r="EC3434">
        <v>0</v>
      </c>
      <c r="ED3434">
        <v>0</v>
      </c>
      <c r="EE3434">
        <v>0</v>
      </c>
      <c r="EF3434">
        <v>0</v>
      </c>
      <c r="EG3434">
        <v>0</v>
      </c>
      <c r="EH3434">
        <v>0</v>
      </c>
      <c r="EI3434">
        <v>0</v>
      </c>
      <c r="EJ3434">
        <v>0</v>
      </c>
      <c r="EK3434">
        <v>0</v>
      </c>
      <c r="EL3434">
        <v>0</v>
      </c>
      <c r="EM3434">
        <v>0</v>
      </c>
      <c r="EN3434">
        <v>0</v>
      </c>
      <c r="EO3434">
        <v>0</v>
      </c>
      <c r="EP3434">
        <v>0</v>
      </c>
      <c r="EQ3434">
        <v>0</v>
      </c>
      <c r="ER3434">
        <v>0</v>
      </c>
      <c r="ES3434">
        <v>0</v>
      </c>
      <c r="ET3434">
        <v>0</v>
      </c>
      <c r="EU3434">
        <v>0</v>
      </c>
      <c r="EV3434">
        <v>0</v>
      </c>
      <c r="EW3434">
        <v>0</v>
      </c>
      <c r="EX3434">
        <v>0</v>
      </c>
      <c r="EY3434">
        <v>0</v>
      </c>
      <c r="EZ3434">
        <v>0</v>
      </c>
      <c r="FA3434">
        <v>0</v>
      </c>
      <c r="FB3434">
        <v>0</v>
      </c>
      <c r="FC3434">
        <v>0</v>
      </c>
      <c r="FD3434">
        <v>0</v>
      </c>
      <c r="FE3434">
        <v>0</v>
      </c>
      <c r="FF3434">
        <v>0</v>
      </c>
    </row>
    <row r="3435" spans="2:162">
      <c r="B3435" t="s">
        <v>55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  <c r="DX3435">
        <v>0</v>
      </c>
      <c r="DY3435">
        <v>0</v>
      </c>
      <c r="DZ3435">
        <v>0</v>
      </c>
      <c r="EA3435">
        <v>0</v>
      </c>
      <c r="EB3435">
        <v>0</v>
      </c>
      <c r="EC3435">
        <v>0</v>
      </c>
      <c r="ED3435">
        <v>0</v>
      </c>
      <c r="EE3435">
        <v>0</v>
      </c>
      <c r="EF3435">
        <v>0</v>
      </c>
      <c r="EG3435">
        <v>0</v>
      </c>
      <c r="EH3435">
        <v>0</v>
      </c>
      <c r="EI3435">
        <v>0</v>
      </c>
      <c r="EJ3435">
        <v>0</v>
      </c>
      <c r="EK3435">
        <v>0</v>
      </c>
      <c r="EL3435">
        <v>0</v>
      </c>
      <c r="EM3435">
        <v>0</v>
      </c>
      <c r="EN3435">
        <v>0</v>
      </c>
      <c r="EO3435">
        <v>0</v>
      </c>
      <c r="EP3435">
        <v>0</v>
      </c>
      <c r="EQ3435">
        <v>0</v>
      </c>
      <c r="ER3435">
        <v>0</v>
      </c>
      <c r="ES3435">
        <v>0</v>
      </c>
      <c r="ET3435">
        <v>0</v>
      </c>
      <c r="EU3435">
        <v>0</v>
      </c>
      <c r="EV3435">
        <v>0</v>
      </c>
      <c r="EW3435">
        <v>0</v>
      </c>
      <c r="EX3435">
        <v>0</v>
      </c>
      <c r="EY3435">
        <v>0</v>
      </c>
      <c r="EZ3435">
        <v>0</v>
      </c>
      <c r="FA3435">
        <v>0</v>
      </c>
      <c r="FB3435">
        <v>0</v>
      </c>
      <c r="FC3435">
        <v>0</v>
      </c>
      <c r="FD3435">
        <v>0</v>
      </c>
      <c r="FE3435">
        <v>0</v>
      </c>
      <c r="FF3435">
        <v>0</v>
      </c>
    </row>
    <row r="3436" spans="2:162">
      <c r="B3436" t="s">
        <v>55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  <c r="EB3436">
        <v>0</v>
      </c>
      <c r="EC3436">
        <v>0</v>
      </c>
      <c r="ED3436">
        <v>0</v>
      </c>
      <c r="EE3436">
        <v>0</v>
      </c>
      <c r="EF3436">
        <v>0</v>
      </c>
      <c r="EG3436">
        <v>0</v>
      </c>
      <c r="EH3436">
        <v>0</v>
      </c>
      <c r="EI3436">
        <v>0</v>
      </c>
      <c r="EJ3436">
        <v>0</v>
      </c>
      <c r="EK3436">
        <v>0</v>
      </c>
      <c r="EL3436">
        <v>0</v>
      </c>
      <c r="EM3436">
        <v>0</v>
      </c>
      <c r="EN3436">
        <v>0</v>
      </c>
      <c r="EO3436">
        <v>0</v>
      </c>
      <c r="EP3436">
        <v>0</v>
      </c>
      <c r="EQ3436">
        <v>0</v>
      </c>
      <c r="ER3436">
        <v>0</v>
      </c>
      <c r="ES3436">
        <v>0</v>
      </c>
      <c r="ET3436">
        <v>0</v>
      </c>
      <c r="EU3436">
        <v>0</v>
      </c>
      <c r="EV3436">
        <v>0</v>
      </c>
      <c r="EW3436">
        <v>0</v>
      </c>
      <c r="EX3436">
        <v>0</v>
      </c>
      <c r="EY3436">
        <v>0</v>
      </c>
      <c r="EZ3436">
        <v>0</v>
      </c>
      <c r="FA3436">
        <v>0</v>
      </c>
      <c r="FB3436">
        <v>0</v>
      </c>
      <c r="FC3436">
        <v>0</v>
      </c>
      <c r="FD3436">
        <v>0</v>
      </c>
      <c r="FE3436">
        <v>0</v>
      </c>
      <c r="FF3436">
        <v>0</v>
      </c>
    </row>
    <row r="3437" spans="2:162">
      <c r="B3437" t="s">
        <v>55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0</v>
      </c>
      <c r="BO3437">
        <v>0</v>
      </c>
      <c r="BP3437">
        <v>0</v>
      </c>
      <c r="BQ3437">
        <v>0</v>
      </c>
      <c r="BR3437">
        <v>0</v>
      </c>
      <c r="BS3437">
        <v>0</v>
      </c>
      <c r="BT3437">
        <v>0</v>
      </c>
      <c r="BU3437">
        <v>0</v>
      </c>
      <c r="BV3437">
        <v>0</v>
      </c>
      <c r="BW3437">
        <v>0</v>
      </c>
      <c r="BX3437">
        <v>0</v>
      </c>
      <c r="BY3437">
        <v>0</v>
      </c>
      <c r="BZ3437">
        <v>0</v>
      </c>
      <c r="CA3437">
        <v>0</v>
      </c>
      <c r="CB3437">
        <v>0</v>
      </c>
      <c r="CC3437">
        <v>0</v>
      </c>
      <c r="CD3437">
        <v>0</v>
      </c>
      <c r="CE3437">
        <v>0</v>
      </c>
      <c r="CF3437">
        <v>0</v>
      </c>
      <c r="CG3437">
        <v>0</v>
      </c>
      <c r="CH3437">
        <v>0</v>
      </c>
      <c r="CI3437">
        <v>0</v>
      </c>
      <c r="CJ3437">
        <v>0</v>
      </c>
      <c r="CK3437">
        <v>0</v>
      </c>
      <c r="CL3437">
        <v>0</v>
      </c>
      <c r="CM3437">
        <v>0</v>
      </c>
      <c r="CN3437">
        <v>0</v>
      </c>
      <c r="CO3437">
        <v>0</v>
      </c>
      <c r="CP3437">
        <v>0</v>
      </c>
      <c r="CQ3437">
        <v>0</v>
      </c>
      <c r="CR3437">
        <v>0</v>
      </c>
      <c r="CS3437">
        <v>0</v>
      </c>
      <c r="CT3437">
        <v>0</v>
      </c>
      <c r="CU3437">
        <v>0</v>
      </c>
      <c r="CV3437">
        <v>0</v>
      </c>
      <c r="CW3437">
        <v>0</v>
      </c>
      <c r="CX3437">
        <v>0</v>
      </c>
      <c r="CY3437">
        <v>0</v>
      </c>
      <c r="CZ3437">
        <v>0</v>
      </c>
      <c r="DA3437">
        <v>0</v>
      </c>
      <c r="DB3437">
        <v>0</v>
      </c>
      <c r="DC3437">
        <v>0</v>
      </c>
      <c r="DD3437">
        <v>0</v>
      </c>
      <c r="DE3437">
        <v>0</v>
      </c>
      <c r="DF3437">
        <v>0</v>
      </c>
      <c r="DG3437">
        <v>0</v>
      </c>
      <c r="DH3437">
        <v>0</v>
      </c>
      <c r="DI3437">
        <v>0</v>
      </c>
      <c r="DJ3437">
        <v>0</v>
      </c>
      <c r="DK3437">
        <v>0</v>
      </c>
      <c r="DL3437">
        <v>0</v>
      </c>
      <c r="DM3437">
        <v>0</v>
      </c>
      <c r="DN3437">
        <v>0</v>
      </c>
      <c r="DO3437">
        <v>0</v>
      </c>
      <c r="DP3437">
        <v>0</v>
      </c>
      <c r="DQ3437">
        <v>0</v>
      </c>
      <c r="DR3437">
        <v>0</v>
      </c>
      <c r="DS3437">
        <v>0</v>
      </c>
      <c r="DT3437">
        <v>0</v>
      </c>
      <c r="DU3437">
        <v>0</v>
      </c>
      <c r="DV3437">
        <v>0</v>
      </c>
      <c r="DW3437">
        <v>0</v>
      </c>
      <c r="DX3437">
        <v>0</v>
      </c>
      <c r="DY3437">
        <v>0</v>
      </c>
      <c r="DZ3437">
        <v>0</v>
      </c>
      <c r="EA3437">
        <v>0</v>
      </c>
      <c r="EB3437">
        <v>0</v>
      </c>
      <c r="EC3437">
        <v>0</v>
      </c>
      <c r="ED3437">
        <v>0</v>
      </c>
      <c r="EE3437">
        <v>0</v>
      </c>
      <c r="EF3437">
        <v>0</v>
      </c>
      <c r="EG3437">
        <v>0</v>
      </c>
      <c r="EH3437">
        <v>0</v>
      </c>
      <c r="EI3437">
        <v>0</v>
      </c>
      <c r="EJ3437">
        <v>0</v>
      </c>
      <c r="EK3437">
        <v>0</v>
      </c>
      <c r="EL3437">
        <v>0</v>
      </c>
      <c r="EM3437">
        <v>0</v>
      </c>
      <c r="EN3437">
        <v>0</v>
      </c>
      <c r="EO3437">
        <v>0</v>
      </c>
      <c r="EP3437">
        <v>0</v>
      </c>
      <c r="EQ3437">
        <v>0</v>
      </c>
      <c r="ER3437">
        <v>0</v>
      </c>
      <c r="ES3437">
        <v>0</v>
      </c>
      <c r="ET3437">
        <v>0</v>
      </c>
      <c r="EU3437">
        <v>0</v>
      </c>
      <c r="EV3437">
        <v>0</v>
      </c>
      <c r="EW3437">
        <v>0</v>
      </c>
      <c r="EX3437">
        <v>0</v>
      </c>
      <c r="EY3437">
        <v>0</v>
      </c>
      <c r="EZ3437">
        <v>0</v>
      </c>
      <c r="FA3437">
        <v>0</v>
      </c>
      <c r="FB3437">
        <v>0</v>
      </c>
      <c r="FC3437">
        <v>0</v>
      </c>
      <c r="FD3437">
        <v>0</v>
      </c>
      <c r="FE3437">
        <v>0</v>
      </c>
      <c r="FF3437">
        <v>0</v>
      </c>
    </row>
    <row r="3438" spans="2:162">
      <c r="B3438" t="s">
        <v>56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  <c r="DX3438">
        <v>0</v>
      </c>
      <c r="DY3438">
        <v>0</v>
      </c>
      <c r="DZ3438">
        <v>0</v>
      </c>
      <c r="EA3438">
        <v>0</v>
      </c>
      <c r="EB3438">
        <v>0</v>
      </c>
      <c r="EC3438">
        <v>0</v>
      </c>
      <c r="ED3438">
        <v>0</v>
      </c>
      <c r="EE3438">
        <v>0</v>
      </c>
      <c r="EF3438">
        <v>0</v>
      </c>
      <c r="EG3438">
        <v>0</v>
      </c>
      <c r="EH3438">
        <v>0</v>
      </c>
      <c r="EI3438">
        <v>0</v>
      </c>
      <c r="EJ3438">
        <v>0</v>
      </c>
      <c r="EK3438">
        <v>0</v>
      </c>
      <c r="EL3438">
        <v>0</v>
      </c>
      <c r="EM3438">
        <v>0</v>
      </c>
      <c r="EN3438">
        <v>0</v>
      </c>
      <c r="EO3438">
        <v>0</v>
      </c>
      <c r="EP3438">
        <v>0</v>
      </c>
      <c r="EQ3438">
        <v>0</v>
      </c>
      <c r="ER3438">
        <v>0</v>
      </c>
      <c r="ES3438">
        <v>0</v>
      </c>
      <c r="ET3438">
        <v>0</v>
      </c>
      <c r="EU3438">
        <v>0</v>
      </c>
      <c r="EV3438">
        <v>0</v>
      </c>
      <c r="EW3438">
        <v>0</v>
      </c>
      <c r="EX3438">
        <v>0</v>
      </c>
      <c r="EY3438">
        <v>0</v>
      </c>
      <c r="EZ3438">
        <v>0</v>
      </c>
      <c r="FA3438">
        <v>0</v>
      </c>
      <c r="FB3438">
        <v>0</v>
      </c>
      <c r="FC3438">
        <v>0</v>
      </c>
      <c r="FD3438">
        <v>0</v>
      </c>
      <c r="FE3438">
        <v>0</v>
      </c>
      <c r="FF3438">
        <v>0</v>
      </c>
    </row>
    <row r="3439" spans="2:162">
      <c r="B3439" t="s">
        <v>561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1</v>
      </c>
      <c r="BX3439">
        <v>1</v>
      </c>
      <c r="BY3439">
        <v>1</v>
      </c>
      <c r="BZ3439">
        <v>1</v>
      </c>
      <c r="CA3439">
        <v>1</v>
      </c>
      <c r="CB3439">
        <v>1</v>
      </c>
      <c r="CC3439">
        <v>1</v>
      </c>
      <c r="CD3439">
        <v>1</v>
      </c>
      <c r="CE3439">
        <v>1</v>
      </c>
      <c r="CF3439">
        <v>1</v>
      </c>
      <c r="CG3439">
        <v>1</v>
      </c>
      <c r="CH3439">
        <v>1</v>
      </c>
      <c r="CI3439">
        <v>1</v>
      </c>
      <c r="CJ3439">
        <v>2</v>
      </c>
      <c r="CK3439">
        <v>2</v>
      </c>
      <c r="CL3439">
        <v>2</v>
      </c>
      <c r="CM3439">
        <v>2</v>
      </c>
      <c r="CN3439">
        <v>2</v>
      </c>
      <c r="CO3439">
        <v>2</v>
      </c>
      <c r="CP3439">
        <v>2</v>
      </c>
      <c r="CQ3439">
        <v>2</v>
      </c>
      <c r="CR3439">
        <v>1</v>
      </c>
      <c r="CS3439">
        <v>0</v>
      </c>
      <c r="CT3439">
        <v>1</v>
      </c>
      <c r="CU3439">
        <v>1</v>
      </c>
      <c r="CV3439">
        <v>1</v>
      </c>
      <c r="CW3439">
        <v>1</v>
      </c>
      <c r="CX3439">
        <v>1</v>
      </c>
      <c r="CY3439">
        <v>0</v>
      </c>
      <c r="CZ3439">
        <v>1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  <c r="EB3439">
        <v>0</v>
      </c>
      <c r="EC3439">
        <v>0</v>
      </c>
      <c r="ED3439">
        <v>0</v>
      </c>
      <c r="EE3439">
        <v>0</v>
      </c>
      <c r="EF3439">
        <v>0</v>
      </c>
      <c r="EG3439">
        <v>0</v>
      </c>
      <c r="EH3439">
        <v>0</v>
      </c>
      <c r="EI3439">
        <v>0</v>
      </c>
      <c r="EJ3439">
        <v>0</v>
      </c>
      <c r="EK3439">
        <v>0</v>
      </c>
      <c r="EL3439">
        <v>0</v>
      </c>
      <c r="EM3439">
        <v>0</v>
      </c>
      <c r="EN3439">
        <v>0</v>
      </c>
      <c r="EO3439">
        <v>0</v>
      </c>
      <c r="EP3439">
        <v>0</v>
      </c>
      <c r="EQ3439">
        <v>0</v>
      </c>
      <c r="ER3439">
        <v>0</v>
      </c>
      <c r="ES3439">
        <v>0</v>
      </c>
      <c r="ET3439">
        <v>0</v>
      </c>
      <c r="EU3439">
        <v>0</v>
      </c>
      <c r="EV3439">
        <v>0</v>
      </c>
      <c r="EW3439">
        <v>0</v>
      </c>
      <c r="EX3439">
        <v>0</v>
      </c>
      <c r="EY3439">
        <v>0</v>
      </c>
      <c r="EZ3439">
        <v>0</v>
      </c>
      <c r="FA3439">
        <v>0</v>
      </c>
      <c r="FB3439">
        <v>0</v>
      </c>
      <c r="FC3439">
        <v>0</v>
      </c>
      <c r="FD3439">
        <v>0</v>
      </c>
      <c r="FE3439">
        <v>0</v>
      </c>
      <c r="FF3439">
        <v>0</v>
      </c>
    </row>
    <row r="3440" spans="2:162">
      <c r="B3440" t="s">
        <v>562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  <c r="EB3440">
        <v>0</v>
      </c>
      <c r="EC3440">
        <v>0</v>
      </c>
      <c r="ED3440">
        <v>0</v>
      </c>
      <c r="EE3440">
        <v>0</v>
      </c>
      <c r="EF3440">
        <v>0</v>
      </c>
      <c r="EG3440">
        <v>0</v>
      </c>
      <c r="EH3440">
        <v>0</v>
      </c>
      <c r="EI3440">
        <v>0</v>
      </c>
      <c r="EJ3440">
        <v>0</v>
      </c>
      <c r="EK3440">
        <v>0</v>
      </c>
      <c r="EL3440">
        <v>0</v>
      </c>
      <c r="EM3440">
        <v>0</v>
      </c>
      <c r="EN3440">
        <v>0</v>
      </c>
      <c r="EO3440">
        <v>0</v>
      </c>
      <c r="EP3440">
        <v>0</v>
      </c>
      <c r="EQ3440">
        <v>0</v>
      </c>
      <c r="ER3440">
        <v>0</v>
      </c>
      <c r="ES3440">
        <v>0</v>
      </c>
      <c r="ET3440">
        <v>0</v>
      </c>
      <c r="EU3440">
        <v>0</v>
      </c>
      <c r="EV3440">
        <v>0</v>
      </c>
      <c r="EW3440">
        <v>0</v>
      </c>
      <c r="EX3440">
        <v>0</v>
      </c>
      <c r="EY3440">
        <v>0</v>
      </c>
      <c r="EZ3440">
        <v>0</v>
      </c>
      <c r="FA3440">
        <v>0</v>
      </c>
      <c r="FB3440">
        <v>0</v>
      </c>
      <c r="FC3440">
        <v>0</v>
      </c>
      <c r="FD3440">
        <v>0</v>
      </c>
      <c r="FE3440">
        <v>0</v>
      </c>
      <c r="FF3440">
        <v>0</v>
      </c>
    </row>
    <row r="3441" spans="2:162">
      <c r="B3441" t="s">
        <v>541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  <c r="DX3441">
        <v>0</v>
      </c>
      <c r="DY3441">
        <v>0</v>
      </c>
      <c r="DZ3441">
        <v>0</v>
      </c>
      <c r="EA3441">
        <v>0</v>
      </c>
      <c r="EB3441">
        <v>0</v>
      </c>
      <c r="EC3441">
        <v>0</v>
      </c>
      <c r="ED3441">
        <v>0</v>
      </c>
      <c r="EE3441">
        <v>0</v>
      </c>
      <c r="EF3441">
        <v>0</v>
      </c>
      <c r="EG3441">
        <v>0</v>
      </c>
      <c r="EH3441">
        <v>0</v>
      </c>
      <c r="EI3441">
        <v>0</v>
      </c>
      <c r="EJ3441">
        <v>0</v>
      </c>
      <c r="EK3441">
        <v>0</v>
      </c>
      <c r="EL3441">
        <v>0</v>
      </c>
      <c r="EM3441">
        <v>0</v>
      </c>
      <c r="EN3441">
        <v>0</v>
      </c>
      <c r="EO3441">
        <v>0</v>
      </c>
      <c r="EP3441">
        <v>0</v>
      </c>
      <c r="EQ3441">
        <v>0</v>
      </c>
      <c r="ER3441">
        <v>0</v>
      </c>
      <c r="ES3441">
        <v>0</v>
      </c>
      <c r="ET3441">
        <v>0</v>
      </c>
      <c r="EU3441">
        <v>0</v>
      </c>
      <c r="EV3441">
        <v>0</v>
      </c>
      <c r="EW3441">
        <v>0</v>
      </c>
      <c r="EX3441">
        <v>0</v>
      </c>
      <c r="EY3441">
        <v>0</v>
      </c>
      <c r="EZ3441">
        <v>0</v>
      </c>
      <c r="FA3441">
        <v>0</v>
      </c>
      <c r="FB3441">
        <v>0</v>
      </c>
      <c r="FC3441">
        <v>0</v>
      </c>
      <c r="FD3441">
        <v>0</v>
      </c>
      <c r="FE3441">
        <v>0</v>
      </c>
      <c r="FF3441">
        <v>0</v>
      </c>
    </row>
    <row r="3442" spans="2:162">
      <c r="B3442" t="s">
        <v>563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  <c r="DX3442">
        <v>0</v>
      </c>
      <c r="DY3442">
        <v>0</v>
      </c>
      <c r="DZ3442">
        <v>0</v>
      </c>
      <c r="EA3442">
        <v>0</v>
      </c>
      <c r="EB3442">
        <v>0</v>
      </c>
      <c r="EC3442">
        <v>0</v>
      </c>
      <c r="ED3442">
        <v>0</v>
      </c>
      <c r="EE3442">
        <v>0</v>
      </c>
      <c r="EF3442">
        <v>0</v>
      </c>
      <c r="EG3442">
        <v>0</v>
      </c>
      <c r="EH3442">
        <v>0</v>
      </c>
      <c r="EI3442">
        <v>0</v>
      </c>
      <c r="EJ3442">
        <v>0</v>
      </c>
      <c r="EK3442">
        <v>0</v>
      </c>
      <c r="EL3442">
        <v>0</v>
      </c>
      <c r="EM3442">
        <v>0</v>
      </c>
      <c r="EN3442">
        <v>0</v>
      </c>
      <c r="EO3442">
        <v>0</v>
      </c>
      <c r="EP3442">
        <v>0</v>
      </c>
      <c r="EQ3442">
        <v>0</v>
      </c>
      <c r="ER3442">
        <v>0</v>
      </c>
      <c r="ES3442">
        <v>0</v>
      </c>
      <c r="ET3442">
        <v>0</v>
      </c>
      <c r="EU3442">
        <v>0</v>
      </c>
      <c r="EV3442">
        <v>0</v>
      </c>
      <c r="EW3442">
        <v>0</v>
      </c>
      <c r="EX3442">
        <v>0</v>
      </c>
      <c r="EY3442">
        <v>0</v>
      </c>
      <c r="EZ3442">
        <v>0</v>
      </c>
      <c r="FA3442">
        <v>0</v>
      </c>
      <c r="FB3442">
        <v>0</v>
      </c>
      <c r="FC3442">
        <v>0</v>
      </c>
      <c r="FD3442">
        <v>0</v>
      </c>
      <c r="FE3442">
        <v>0</v>
      </c>
      <c r="FF3442">
        <v>0</v>
      </c>
    </row>
    <row r="3443" spans="2:162">
      <c r="B3443" t="s">
        <v>566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  <c r="EB3443">
        <v>0</v>
      </c>
      <c r="EC3443">
        <v>0</v>
      </c>
      <c r="ED3443">
        <v>0</v>
      </c>
      <c r="EE3443">
        <v>0</v>
      </c>
      <c r="EF3443">
        <v>0</v>
      </c>
      <c r="EG3443">
        <v>0</v>
      </c>
      <c r="EH3443">
        <v>0</v>
      </c>
      <c r="EI3443">
        <v>0</v>
      </c>
      <c r="EJ3443">
        <v>0</v>
      </c>
      <c r="EK3443">
        <v>0</v>
      </c>
      <c r="EL3443">
        <v>0</v>
      </c>
      <c r="EM3443">
        <v>0</v>
      </c>
      <c r="EN3443">
        <v>0</v>
      </c>
      <c r="EO3443">
        <v>0</v>
      </c>
      <c r="EP3443">
        <v>0</v>
      </c>
      <c r="EQ3443">
        <v>0</v>
      </c>
      <c r="ER3443">
        <v>0</v>
      </c>
      <c r="ES3443">
        <v>0</v>
      </c>
      <c r="ET3443">
        <v>0</v>
      </c>
      <c r="EU3443">
        <v>0</v>
      </c>
      <c r="EV3443">
        <v>0</v>
      </c>
      <c r="EW3443">
        <v>0</v>
      </c>
      <c r="EX3443">
        <v>0</v>
      </c>
      <c r="EY3443">
        <v>0</v>
      </c>
      <c r="EZ3443">
        <v>0</v>
      </c>
      <c r="FA3443">
        <v>0</v>
      </c>
      <c r="FB3443">
        <v>0</v>
      </c>
      <c r="FC3443">
        <v>0</v>
      </c>
      <c r="FD3443">
        <v>0</v>
      </c>
      <c r="FE3443">
        <v>0</v>
      </c>
      <c r="FF3443">
        <v>0</v>
      </c>
    </row>
    <row r="3444" spans="2:162">
      <c r="B3444" t="s">
        <v>567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  <c r="EB3444">
        <v>0</v>
      </c>
      <c r="EC3444">
        <v>0</v>
      </c>
      <c r="ED3444">
        <v>0</v>
      </c>
      <c r="EE3444">
        <v>0</v>
      </c>
      <c r="EF3444">
        <v>0</v>
      </c>
      <c r="EG3444">
        <v>0</v>
      </c>
      <c r="EH3444">
        <v>0</v>
      </c>
      <c r="EI3444">
        <v>0</v>
      </c>
      <c r="EJ3444">
        <v>0</v>
      </c>
      <c r="EK3444">
        <v>0</v>
      </c>
      <c r="EL3444">
        <v>0</v>
      </c>
      <c r="EM3444">
        <v>0</v>
      </c>
      <c r="EN3444">
        <v>0</v>
      </c>
      <c r="EO3444">
        <v>0</v>
      </c>
      <c r="EP3444">
        <v>0</v>
      </c>
      <c r="EQ3444">
        <v>0</v>
      </c>
      <c r="ER3444">
        <v>0</v>
      </c>
      <c r="ES3444">
        <v>0</v>
      </c>
      <c r="ET3444">
        <v>0</v>
      </c>
      <c r="EU3444">
        <v>0</v>
      </c>
      <c r="EV3444">
        <v>0</v>
      </c>
      <c r="EW3444">
        <v>0</v>
      </c>
      <c r="EX3444">
        <v>0</v>
      </c>
      <c r="EY3444">
        <v>0</v>
      </c>
      <c r="EZ3444">
        <v>0</v>
      </c>
      <c r="FA3444">
        <v>0</v>
      </c>
      <c r="FB3444">
        <v>0</v>
      </c>
      <c r="FC3444">
        <v>0</v>
      </c>
      <c r="FD3444">
        <v>0</v>
      </c>
      <c r="FE3444">
        <v>0</v>
      </c>
      <c r="FF3444">
        <v>0</v>
      </c>
    </row>
    <row r="3445" spans="2:162">
      <c r="B3445" t="s">
        <v>542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0</v>
      </c>
      <c r="DZ3445">
        <v>0</v>
      </c>
      <c r="EA3445">
        <v>0</v>
      </c>
      <c r="EB3445">
        <v>0</v>
      </c>
      <c r="EC3445">
        <v>0</v>
      </c>
      <c r="ED3445">
        <v>0</v>
      </c>
      <c r="EE3445">
        <v>0</v>
      </c>
      <c r="EF3445">
        <v>0</v>
      </c>
      <c r="EG3445">
        <v>0</v>
      </c>
      <c r="EH3445">
        <v>0</v>
      </c>
      <c r="EI3445">
        <v>0</v>
      </c>
      <c r="EJ3445">
        <v>0</v>
      </c>
      <c r="EK3445">
        <v>0</v>
      </c>
      <c r="EL3445">
        <v>0</v>
      </c>
      <c r="EM3445">
        <v>0</v>
      </c>
      <c r="EN3445">
        <v>0</v>
      </c>
      <c r="EO3445">
        <v>0</v>
      </c>
      <c r="EP3445">
        <v>0</v>
      </c>
      <c r="EQ3445">
        <v>0</v>
      </c>
      <c r="ER3445">
        <v>0</v>
      </c>
      <c r="ES3445">
        <v>0</v>
      </c>
      <c r="ET3445">
        <v>0</v>
      </c>
      <c r="EU3445">
        <v>0</v>
      </c>
      <c r="EV3445">
        <v>0</v>
      </c>
      <c r="EW3445">
        <v>0</v>
      </c>
      <c r="EX3445">
        <v>0</v>
      </c>
      <c r="EY3445">
        <v>0</v>
      </c>
      <c r="EZ3445">
        <v>0</v>
      </c>
      <c r="FA3445">
        <v>0</v>
      </c>
      <c r="FB3445">
        <v>0</v>
      </c>
      <c r="FC3445">
        <v>0</v>
      </c>
      <c r="FD3445">
        <v>0</v>
      </c>
      <c r="FE3445">
        <v>0</v>
      </c>
      <c r="FF3445">
        <v>0</v>
      </c>
    </row>
    <row r="3446" spans="2:162">
      <c r="B3446" t="s">
        <v>56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  <c r="EB3446">
        <v>0</v>
      </c>
      <c r="EC3446">
        <v>0</v>
      </c>
      <c r="ED3446">
        <v>0</v>
      </c>
      <c r="EE3446">
        <v>0</v>
      </c>
      <c r="EF3446">
        <v>0</v>
      </c>
      <c r="EG3446">
        <v>0</v>
      </c>
      <c r="EH3446">
        <v>0</v>
      </c>
      <c r="EI3446">
        <v>0</v>
      </c>
      <c r="EJ3446">
        <v>0</v>
      </c>
      <c r="EK3446">
        <v>0</v>
      </c>
      <c r="EL3446">
        <v>0</v>
      </c>
      <c r="EM3446">
        <v>0</v>
      </c>
      <c r="EN3446">
        <v>0</v>
      </c>
      <c r="EO3446">
        <v>0</v>
      </c>
      <c r="EP3446">
        <v>0</v>
      </c>
      <c r="EQ3446">
        <v>0</v>
      </c>
      <c r="ER3446">
        <v>0</v>
      </c>
      <c r="ES3446">
        <v>0</v>
      </c>
      <c r="ET3446">
        <v>0</v>
      </c>
      <c r="EU3446">
        <v>0</v>
      </c>
      <c r="EV3446">
        <v>0</v>
      </c>
      <c r="EW3446">
        <v>0</v>
      </c>
      <c r="EX3446">
        <v>0</v>
      </c>
      <c r="EY3446">
        <v>0</v>
      </c>
      <c r="EZ3446">
        <v>0</v>
      </c>
      <c r="FA3446">
        <v>0</v>
      </c>
      <c r="FB3446">
        <v>0</v>
      </c>
      <c r="FC3446">
        <v>0</v>
      </c>
      <c r="FD3446">
        <v>0</v>
      </c>
      <c r="FE3446">
        <v>0</v>
      </c>
      <c r="FF3446">
        <v>0</v>
      </c>
    </row>
    <row r="3447" spans="2:162">
      <c r="B3447" t="s">
        <v>56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  <c r="EB3447">
        <v>0</v>
      </c>
      <c r="EC3447">
        <v>0</v>
      </c>
      <c r="ED3447">
        <v>0</v>
      </c>
      <c r="EE3447">
        <v>0</v>
      </c>
      <c r="EF3447">
        <v>0</v>
      </c>
      <c r="EG3447">
        <v>0</v>
      </c>
      <c r="EH3447">
        <v>0</v>
      </c>
      <c r="EI3447">
        <v>0</v>
      </c>
      <c r="EJ3447">
        <v>0</v>
      </c>
      <c r="EK3447">
        <v>0</v>
      </c>
      <c r="EL3447">
        <v>0</v>
      </c>
      <c r="EM3447">
        <v>0</v>
      </c>
      <c r="EN3447">
        <v>0</v>
      </c>
      <c r="EO3447">
        <v>0</v>
      </c>
      <c r="EP3447">
        <v>0</v>
      </c>
      <c r="EQ3447">
        <v>0</v>
      </c>
      <c r="ER3447">
        <v>0</v>
      </c>
      <c r="ES3447">
        <v>0</v>
      </c>
      <c r="ET3447">
        <v>0</v>
      </c>
      <c r="EU3447">
        <v>0</v>
      </c>
      <c r="EV3447">
        <v>0</v>
      </c>
      <c r="EW3447">
        <v>0</v>
      </c>
      <c r="EX3447">
        <v>0</v>
      </c>
      <c r="EY3447">
        <v>0</v>
      </c>
      <c r="EZ3447">
        <v>0</v>
      </c>
      <c r="FA3447">
        <v>0</v>
      </c>
      <c r="FB3447">
        <v>0</v>
      </c>
      <c r="FC3447">
        <v>0</v>
      </c>
      <c r="FD3447">
        <v>0</v>
      </c>
      <c r="FE3447">
        <v>0</v>
      </c>
      <c r="FF3447">
        <v>0</v>
      </c>
    </row>
    <row r="3448" spans="2:162">
      <c r="B3448" t="s">
        <v>570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0</v>
      </c>
      <c r="DY3448">
        <v>0</v>
      </c>
      <c r="DZ3448">
        <v>0</v>
      </c>
      <c r="EA3448">
        <v>0</v>
      </c>
      <c r="EB3448">
        <v>0</v>
      </c>
      <c r="EC3448">
        <v>0</v>
      </c>
      <c r="ED3448">
        <v>0</v>
      </c>
      <c r="EE3448">
        <v>0</v>
      </c>
      <c r="EF3448">
        <v>0</v>
      </c>
      <c r="EG3448">
        <v>0</v>
      </c>
      <c r="EH3448">
        <v>0</v>
      </c>
      <c r="EI3448">
        <v>0</v>
      </c>
      <c r="EJ3448">
        <v>0</v>
      </c>
      <c r="EK3448">
        <v>0</v>
      </c>
      <c r="EL3448">
        <v>0</v>
      </c>
      <c r="EM3448">
        <v>0</v>
      </c>
      <c r="EN3448">
        <v>0</v>
      </c>
      <c r="EO3448">
        <v>0</v>
      </c>
      <c r="EP3448">
        <v>0</v>
      </c>
      <c r="EQ3448">
        <v>0</v>
      </c>
      <c r="ER3448">
        <v>0</v>
      </c>
      <c r="ES3448">
        <v>0</v>
      </c>
      <c r="ET3448">
        <v>0</v>
      </c>
      <c r="EU3448">
        <v>0</v>
      </c>
      <c r="EV3448">
        <v>0</v>
      </c>
      <c r="EW3448">
        <v>0</v>
      </c>
      <c r="EX3448">
        <v>0</v>
      </c>
      <c r="EY3448">
        <v>0</v>
      </c>
      <c r="EZ3448">
        <v>0</v>
      </c>
      <c r="FA3448">
        <v>0</v>
      </c>
      <c r="FB3448">
        <v>0</v>
      </c>
      <c r="FC3448">
        <v>0</v>
      </c>
      <c r="FD3448">
        <v>0</v>
      </c>
      <c r="FE3448">
        <v>0</v>
      </c>
      <c r="FF3448">
        <v>0</v>
      </c>
    </row>
    <row r="3449" spans="2:162">
      <c r="B3449" t="s">
        <v>571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  <c r="EA3449">
        <v>0</v>
      </c>
      <c r="EB3449">
        <v>0</v>
      </c>
      <c r="EC3449">
        <v>0</v>
      </c>
      <c r="ED3449">
        <v>0</v>
      </c>
      <c r="EE3449">
        <v>0</v>
      </c>
      <c r="EF3449">
        <v>0</v>
      </c>
      <c r="EG3449">
        <v>0</v>
      </c>
      <c r="EH3449">
        <v>0</v>
      </c>
      <c r="EI3449">
        <v>0</v>
      </c>
      <c r="EJ3449">
        <v>0</v>
      </c>
      <c r="EK3449">
        <v>0</v>
      </c>
      <c r="EL3449">
        <v>0</v>
      </c>
      <c r="EM3449">
        <v>0</v>
      </c>
      <c r="EN3449">
        <v>0</v>
      </c>
      <c r="EO3449">
        <v>0</v>
      </c>
      <c r="EP3449">
        <v>0</v>
      </c>
      <c r="EQ3449">
        <v>0</v>
      </c>
      <c r="ER3449">
        <v>0</v>
      </c>
      <c r="ES3449">
        <v>0</v>
      </c>
      <c r="ET3449">
        <v>0</v>
      </c>
      <c r="EU3449">
        <v>0</v>
      </c>
      <c r="EV3449">
        <v>0</v>
      </c>
      <c r="EW3449">
        <v>0</v>
      </c>
      <c r="EX3449">
        <v>0</v>
      </c>
      <c r="EY3449">
        <v>0</v>
      </c>
      <c r="EZ3449">
        <v>0</v>
      </c>
      <c r="FA3449">
        <v>0</v>
      </c>
      <c r="FB3449">
        <v>0</v>
      </c>
      <c r="FC3449">
        <v>0</v>
      </c>
      <c r="FD3449">
        <v>0</v>
      </c>
      <c r="FE3449">
        <v>0</v>
      </c>
      <c r="FF3449">
        <v>0</v>
      </c>
    </row>
    <row r="3450" spans="2:162">
      <c r="B3450" t="s">
        <v>573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  <c r="DX3450">
        <v>0</v>
      </c>
      <c r="DY3450">
        <v>0</v>
      </c>
      <c r="DZ3450">
        <v>0</v>
      </c>
      <c r="EA3450">
        <v>0</v>
      </c>
      <c r="EB3450">
        <v>0</v>
      </c>
      <c r="EC3450">
        <v>0</v>
      </c>
      <c r="ED3450">
        <v>0</v>
      </c>
      <c r="EE3450">
        <v>0</v>
      </c>
      <c r="EF3450">
        <v>0</v>
      </c>
      <c r="EG3450">
        <v>0</v>
      </c>
      <c r="EH3450">
        <v>0</v>
      </c>
      <c r="EI3450">
        <v>0</v>
      </c>
      <c r="EJ3450">
        <v>0</v>
      </c>
      <c r="EK3450">
        <v>0</v>
      </c>
      <c r="EL3450">
        <v>0</v>
      </c>
      <c r="EM3450">
        <v>0</v>
      </c>
      <c r="EN3450">
        <v>0</v>
      </c>
      <c r="EO3450">
        <v>0</v>
      </c>
      <c r="EP3450">
        <v>0</v>
      </c>
      <c r="EQ3450">
        <v>0</v>
      </c>
      <c r="ER3450">
        <v>0</v>
      </c>
      <c r="ES3450">
        <v>0</v>
      </c>
      <c r="ET3450">
        <v>0</v>
      </c>
      <c r="EU3450">
        <v>0</v>
      </c>
      <c r="EV3450">
        <v>0</v>
      </c>
      <c r="EW3450">
        <v>0</v>
      </c>
      <c r="EX3450">
        <v>0</v>
      </c>
      <c r="EY3450">
        <v>0</v>
      </c>
      <c r="EZ3450">
        <v>0</v>
      </c>
      <c r="FA3450">
        <v>0</v>
      </c>
      <c r="FB3450">
        <v>0</v>
      </c>
      <c r="FC3450">
        <v>0</v>
      </c>
      <c r="FD3450">
        <v>0</v>
      </c>
      <c r="FE3450">
        <v>0</v>
      </c>
      <c r="FF3450">
        <v>0</v>
      </c>
    </row>
    <row r="3451" spans="2:162">
      <c r="B3451" t="s">
        <v>574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0</v>
      </c>
      <c r="BZ3451">
        <v>0</v>
      </c>
      <c r="CA3451">
        <v>0</v>
      </c>
      <c r="CB3451">
        <v>0</v>
      </c>
      <c r="CC3451">
        <v>0</v>
      </c>
      <c r="CD3451">
        <v>0</v>
      </c>
      <c r="CE3451">
        <v>0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  <c r="EB3451">
        <v>0</v>
      </c>
      <c r="EC3451">
        <v>0</v>
      </c>
      <c r="ED3451">
        <v>0</v>
      </c>
      <c r="EE3451">
        <v>0</v>
      </c>
      <c r="EF3451">
        <v>0</v>
      </c>
      <c r="EG3451">
        <v>0</v>
      </c>
      <c r="EH3451">
        <v>0</v>
      </c>
      <c r="EI3451">
        <v>0</v>
      </c>
      <c r="EJ3451">
        <v>0</v>
      </c>
      <c r="EK3451">
        <v>0</v>
      </c>
      <c r="EL3451">
        <v>0</v>
      </c>
      <c r="EM3451">
        <v>0</v>
      </c>
      <c r="EN3451">
        <v>0</v>
      </c>
      <c r="EO3451">
        <v>0</v>
      </c>
      <c r="EP3451">
        <v>0</v>
      </c>
      <c r="EQ3451">
        <v>0</v>
      </c>
      <c r="ER3451">
        <v>0</v>
      </c>
      <c r="ES3451">
        <v>0</v>
      </c>
      <c r="ET3451">
        <v>0</v>
      </c>
      <c r="EU3451">
        <v>0</v>
      </c>
      <c r="EV3451">
        <v>0</v>
      </c>
      <c r="EW3451">
        <v>0</v>
      </c>
      <c r="EX3451">
        <v>0</v>
      </c>
      <c r="EY3451">
        <v>0</v>
      </c>
      <c r="EZ3451">
        <v>0</v>
      </c>
      <c r="FA3451">
        <v>0</v>
      </c>
      <c r="FB3451">
        <v>0</v>
      </c>
      <c r="FC3451">
        <v>0</v>
      </c>
      <c r="FD3451">
        <v>0</v>
      </c>
      <c r="FE3451">
        <v>0</v>
      </c>
      <c r="FF3451">
        <v>0</v>
      </c>
    </row>
    <row r="3452" spans="2:162">
      <c r="B3452" t="s">
        <v>553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  <c r="EB3452">
        <v>0</v>
      </c>
      <c r="EC3452">
        <v>0</v>
      </c>
      <c r="ED3452">
        <v>0</v>
      </c>
      <c r="EE3452">
        <v>0</v>
      </c>
      <c r="EF3452">
        <v>0</v>
      </c>
      <c r="EG3452">
        <v>0</v>
      </c>
      <c r="EH3452">
        <v>0</v>
      </c>
      <c r="EI3452">
        <v>0</v>
      </c>
      <c r="EJ3452">
        <v>0</v>
      </c>
      <c r="EK3452">
        <v>0</v>
      </c>
      <c r="EL3452">
        <v>0</v>
      </c>
      <c r="EM3452">
        <v>0</v>
      </c>
      <c r="EN3452">
        <v>0</v>
      </c>
      <c r="EO3452">
        <v>0</v>
      </c>
      <c r="EP3452">
        <v>0</v>
      </c>
      <c r="EQ3452">
        <v>0</v>
      </c>
      <c r="ER3452">
        <v>0</v>
      </c>
      <c r="ES3452">
        <v>0</v>
      </c>
      <c r="ET3452">
        <v>0</v>
      </c>
      <c r="EU3452">
        <v>0</v>
      </c>
      <c r="EV3452">
        <v>0</v>
      </c>
      <c r="EW3452">
        <v>0</v>
      </c>
      <c r="EX3452">
        <v>0</v>
      </c>
      <c r="EY3452">
        <v>0</v>
      </c>
      <c r="EZ3452">
        <v>0</v>
      </c>
      <c r="FA3452">
        <v>0</v>
      </c>
      <c r="FB3452">
        <v>0</v>
      </c>
      <c r="FC3452">
        <v>0</v>
      </c>
      <c r="FD3452">
        <v>0</v>
      </c>
      <c r="FE3452">
        <v>0</v>
      </c>
      <c r="FF3452">
        <v>0</v>
      </c>
    </row>
    <row r="3453" spans="2:162">
      <c r="B3453" t="s">
        <v>575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  <c r="DX3453">
        <v>0</v>
      </c>
      <c r="DY3453">
        <v>0</v>
      </c>
      <c r="DZ3453">
        <v>0</v>
      </c>
      <c r="EA3453">
        <v>0</v>
      </c>
      <c r="EB3453">
        <v>0</v>
      </c>
      <c r="EC3453">
        <v>0</v>
      </c>
      <c r="ED3453">
        <v>0</v>
      </c>
      <c r="EE3453">
        <v>0</v>
      </c>
      <c r="EF3453">
        <v>0</v>
      </c>
      <c r="EG3453">
        <v>0</v>
      </c>
      <c r="EH3453">
        <v>0</v>
      </c>
      <c r="EI3453">
        <v>0</v>
      </c>
      <c r="EJ3453">
        <v>0</v>
      </c>
      <c r="EK3453">
        <v>0</v>
      </c>
      <c r="EL3453">
        <v>0</v>
      </c>
      <c r="EM3453">
        <v>0</v>
      </c>
      <c r="EN3453">
        <v>0</v>
      </c>
      <c r="EO3453">
        <v>0</v>
      </c>
      <c r="EP3453">
        <v>0</v>
      </c>
      <c r="EQ3453">
        <v>0</v>
      </c>
      <c r="ER3453">
        <v>0</v>
      </c>
      <c r="ES3453">
        <v>0</v>
      </c>
      <c r="ET3453">
        <v>0</v>
      </c>
      <c r="EU3453">
        <v>0</v>
      </c>
      <c r="EV3453">
        <v>0</v>
      </c>
      <c r="EW3453">
        <v>0</v>
      </c>
      <c r="EX3453">
        <v>0</v>
      </c>
      <c r="EY3453">
        <v>0</v>
      </c>
      <c r="EZ3453">
        <v>0</v>
      </c>
      <c r="FA3453">
        <v>0</v>
      </c>
      <c r="FB3453">
        <v>0</v>
      </c>
      <c r="FC3453">
        <v>0</v>
      </c>
      <c r="FD3453">
        <v>0</v>
      </c>
      <c r="FE3453">
        <v>0</v>
      </c>
      <c r="FF3453">
        <v>0</v>
      </c>
    </row>
    <row r="3454" spans="2:162">
      <c r="B3454" t="s">
        <v>564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  <c r="EB3454">
        <v>0</v>
      </c>
      <c r="EC3454">
        <v>0</v>
      </c>
      <c r="ED3454">
        <v>0</v>
      </c>
      <c r="EE3454">
        <v>0</v>
      </c>
      <c r="EF3454">
        <v>0</v>
      </c>
      <c r="EG3454">
        <v>0</v>
      </c>
      <c r="EH3454">
        <v>0</v>
      </c>
      <c r="EI3454">
        <v>0</v>
      </c>
      <c r="EJ3454">
        <v>0</v>
      </c>
      <c r="EK3454">
        <v>0</v>
      </c>
      <c r="EL3454">
        <v>0</v>
      </c>
      <c r="EM3454">
        <v>0</v>
      </c>
      <c r="EN3454">
        <v>0</v>
      </c>
      <c r="EO3454">
        <v>0</v>
      </c>
      <c r="EP3454">
        <v>0</v>
      </c>
      <c r="EQ3454">
        <v>0</v>
      </c>
      <c r="ER3454">
        <v>0</v>
      </c>
      <c r="ES3454">
        <v>0</v>
      </c>
      <c r="ET3454">
        <v>0</v>
      </c>
      <c r="EU3454">
        <v>0</v>
      </c>
      <c r="EV3454">
        <v>0</v>
      </c>
      <c r="EW3454">
        <v>0</v>
      </c>
      <c r="EX3454">
        <v>0</v>
      </c>
      <c r="EY3454">
        <v>0</v>
      </c>
      <c r="EZ3454">
        <v>0</v>
      </c>
      <c r="FA3454">
        <v>0</v>
      </c>
      <c r="FB3454">
        <v>0</v>
      </c>
      <c r="FC3454">
        <v>0</v>
      </c>
      <c r="FD3454">
        <v>0</v>
      </c>
      <c r="FE3454">
        <v>0</v>
      </c>
      <c r="FF3454">
        <v>0</v>
      </c>
    </row>
    <row r="3455" spans="2:162">
      <c r="B3455" t="s">
        <v>57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  <c r="EB3455">
        <v>0</v>
      </c>
      <c r="EC3455">
        <v>0</v>
      </c>
      <c r="ED3455">
        <v>0</v>
      </c>
      <c r="EE3455">
        <v>0</v>
      </c>
      <c r="EF3455">
        <v>0</v>
      </c>
      <c r="EG3455">
        <v>0</v>
      </c>
      <c r="EH3455">
        <v>0</v>
      </c>
      <c r="EI3455">
        <v>0</v>
      </c>
      <c r="EJ3455">
        <v>0</v>
      </c>
      <c r="EK3455">
        <v>0</v>
      </c>
      <c r="EL3455">
        <v>0</v>
      </c>
      <c r="EM3455">
        <v>0</v>
      </c>
      <c r="EN3455">
        <v>0</v>
      </c>
      <c r="EO3455">
        <v>0</v>
      </c>
      <c r="EP3455">
        <v>0</v>
      </c>
      <c r="EQ3455">
        <v>0</v>
      </c>
      <c r="ER3455">
        <v>0</v>
      </c>
      <c r="ES3455">
        <v>0</v>
      </c>
      <c r="ET3455">
        <v>0</v>
      </c>
      <c r="EU3455">
        <v>0</v>
      </c>
      <c r="EV3455">
        <v>0</v>
      </c>
      <c r="EW3455">
        <v>0</v>
      </c>
      <c r="EX3455">
        <v>0</v>
      </c>
      <c r="EY3455">
        <v>0</v>
      </c>
      <c r="EZ3455">
        <v>0</v>
      </c>
      <c r="FA3455">
        <v>0</v>
      </c>
      <c r="FB3455">
        <v>0</v>
      </c>
      <c r="FC3455">
        <v>0</v>
      </c>
      <c r="FD3455">
        <v>0</v>
      </c>
      <c r="FE3455">
        <v>0</v>
      </c>
      <c r="FF3455">
        <v>0</v>
      </c>
    </row>
    <row r="3456" spans="2:162">
      <c r="B3456" t="s">
        <v>57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0</v>
      </c>
      <c r="DY3456">
        <v>0</v>
      </c>
      <c r="DZ3456">
        <v>0</v>
      </c>
      <c r="EA3456">
        <v>0</v>
      </c>
      <c r="EB3456">
        <v>0</v>
      </c>
      <c r="EC3456">
        <v>0</v>
      </c>
      <c r="ED3456">
        <v>0</v>
      </c>
      <c r="EE3456">
        <v>0</v>
      </c>
      <c r="EF3456">
        <v>0</v>
      </c>
      <c r="EG3456">
        <v>0</v>
      </c>
      <c r="EH3456">
        <v>0</v>
      </c>
      <c r="EI3456">
        <v>0</v>
      </c>
      <c r="EJ3456">
        <v>0</v>
      </c>
      <c r="EK3456">
        <v>0</v>
      </c>
      <c r="EL3456">
        <v>0</v>
      </c>
      <c r="EM3456">
        <v>0</v>
      </c>
      <c r="EN3456">
        <v>0</v>
      </c>
      <c r="EO3456">
        <v>0</v>
      </c>
      <c r="EP3456">
        <v>0</v>
      </c>
      <c r="EQ3456">
        <v>0</v>
      </c>
      <c r="ER3456">
        <v>0</v>
      </c>
      <c r="ES3456">
        <v>0</v>
      </c>
      <c r="ET3456">
        <v>0</v>
      </c>
      <c r="EU3456">
        <v>0</v>
      </c>
      <c r="EV3456">
        <v>0</v>
      </c>
      <c r="EW3456">
        <v>0</v>
      </c>
      <c r="EX3456">
        <v>0</v>
      </c>
      <c r="EY3456">
        <v>0</v>
      </c>
      <c r="EZ3456">
        <v>0</v>
      </c>
      <c r="FA3456">
        <v>0</v>
      </c>
      <c r="FB3456">
        <v>0</v>
      </c>
      <c r="FC3456">
        <v>0</v>
      </c>
      <c r="FD3456">
        <v>0</v>
      </c>
      <c r="FE3456">
        <v>0</v>
      </c>
      <c r="FF3456">
        <v>0</v>
      </c>
    </row>
    <row r="3457" spans="2:162">
      <c r="B3457" t="s">
        <v>57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0</v>
      </c>
      <c r="BY3457">
        <v>0</v>
      </c>
      <c r="BZ3457">
        <v>0</v>
      </c>
      <c r="CA3457">
        <v>0</v>
      </c>
      <c r="CB3457">
        <v>0</v>
      </c>
      <c r="CC3457">
        <v>0</v>
      </c>
      <c r="CD3457">
        <v>0</v>
      </c>
      <c r="CE3457">
        <v>0</v>
      </c>
      <c r="CF3457">
        <v>0</v>
      </c>
      <c r="CG3457">
        <v>0</v>
      </c>
      <c r="CH3457">
        <v>0</v>
      </c>
      <c r="CI3457">
        <v>0</v>
      </c>
      <c r="CJ3457">
        <v>0</v>
      </c>
      <c r="CK3457">
        <v>0</v>
      </c>
      <c r="CL3457">
        <v>0</v>
      </c>
      <c r="CM3457">
        <v>0</v>
      </c>
      <c r="CN3457">
        <v>0</v>
      </c>
      <c r="CO3457">
        <v>0</v>
      </c>
      <c r="CP3457">
        <v>0</v>
      </c>
      <c r="CQ3457">
        <v>0</v>
      </c>
      <c r="CR3457">
        <v>0</v>
      </c>
      <c r="CS3457">
        <v>0</v>
      </c>
      <c r="CT3457">
        <v>0</v>
      </c>
      <c r="CU3457">
        <v>0</v>
      </c>
      <c r="CV3457">
        <v>0</v>
      </c>
      <c r="CW3457">
        <v>0</v>
      </c>
      <c r="CX3457">
        <v>0</v>
      </c>
      <c r="CY3457">
        <v>0</v>
      </c>
      <c r="CZ3457">
        <v>0</v>
      </c>
      <c r="DA3457">
        <v>0</v>
      </c>
      <c r="DB3457">
        <v>0</v>
      </c>
      <c r="DC3457">
        <v>0</v>
      </c>
      <c r="DD3457">
        <v>0</v>
      </c>
      <c r="DE3457">
        <v>0</v>
      </c>
      <c r="DF3457">
        <v>0</v>
      </c>
      <c r="DG3457">
        <v>0</v>
      </c>
      <c r="DH3457">
        <v>0</v>
      </c>
      <c r="DI3457">
        <v>0</v>
      </c>
      <c r="DJ3457">
        <v>0</v>
      </c>
      <c r="DK3457">
        <v>0</v>
      </c>
      <c r="DL3457">
        <v>0</v>
      </c>
      <c r="DM3457">
        <v>0</v>
      </c>
      <c r="DN3457">
        <v>0</v>
      </c>
      <c r="DO3457">
        <v>0</v>
      </c>
      <c r="DP3457">
        <v>0</v>
      </c>
      <c r="DQ3457">
        <v>0</v>
      </c>
      <c r="DR3457">
        <v>0</v>
      </c>
      <c r="DS3457">
        <v>0</v>
      </c>
      <c r="DT3457">
        <v>0</v>
      </c>
      <c r="DU3457">
        <v>0</v>
      </c>
      <c r="DV3457">
        <v>0</v>
      </c>
      <c r="DW3457">
        <v>0</v>
      </c>
      <c r="DX3457">
        <v>0</v>
      </c>
      <c r="DY3457">
        <v>0</v>
      </c>
      <c r="DZ3457">
        <v>0</v>
      </c>
      <c r="EA3457">
        <v>0</v>
      </c>
      <c r="EB3457">
        <v>0</v>
      </c>
      <c r="EC3457">
        <v>0</v>
      </c>
      <c r="ED3457">
        <v>0</v>
      </c>
      <c r="EE3457">
        <v>0</v>
      </c>
      <c r="EF3457">
        <v>0</v>
      </c>
      <c r="EG3457">
        <v>0</v>
      </c>
      <c r="EH3457">
        <v>0</v>
      </c>
      <c r="EI3457">
        <v>0</v>
      </c>
      <c r="EJ3457">
        <v>0</v>
      </c>
      <c r="EK3457">
        <v>0</v>
      </c>
      <c r="EL3457">
        <v>0</v>
      </c>
      <c r="EM3457">
        <v>0</v>
      </c>
      <c r="EN3457">
        <v>0</v>
      </c>
      <c r="EO3457">
        <v>0</v>
      </c>
      <c r="EP3457">
        <v>0</v>
      </c>
      <c r="EQ3457">
        <v>0</v>
      </c>
      <c r="ER3457">
        <v>0</v>
      </c>
      <c r="ES3457">
        <v>0</v>
      </c>
      <c r="ET3457">
        <v>0</v>
      </c>
      <c r="EU3457">
        <v>0</v>
      </c>
      <c r="EV3457">
        <v>0</v>
      </c>
      <c r="EW3457">
        <v>0</v>
      </c>
      <c r="EX3457">
        <v>0</v>
      </c>
      <c r="EY3457">
        <v>0</v>
      </c>
      <c r="EZ3457">
        <v>0</v>
      </c>
      <c r="FA3457">
        <v>0</v>
      </c>
      <c r="FB3457">
        <v>0</v>
      </c>
      <c r="FC3457">
        <v>0</v>
      </c>
      <c r="FD3457">
        <v>0</v>
      </c>
      <c r="FE3457">
        <v>0</v>
      </c>
      <c r="FF3457">
        <v>0</v>
      </c>
    </row>
    <row r="3458" spans="2:162">
      <c r="B3458" t="s">
        <v>579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  <c r="EB3458">
        <v>0</v>
      </c>
      <c r="EC3458">
        <v>0</v>
      </c>
      <c r="ED3458">
        <v>0</v>
      </c>
      <c r="EE3458">
        <v>0</v>
      </c>
      <c r="EF3458">
        <v>0</v>
      </c>
      <c r="EG3458">
        <v>0</v>
      </c>
      <c r="EH3458">
        <v>0</v>
      </c>
      <c r="EI3458">
        <v>0</v>
      </c>
      <c r="EJ3458">
        <v>0</v>
      </c>
      <c r="EK3458">
        <v>0</v>
      </c>
      <c r="EL3458">
        <v>0</v>
      </c>
      <c r="EM3458">
        <v>0</v>
      </c>
      <c r="EN3458">
        <v>0</v>
      </c>
      <c r="EO3458">
        <v>0</v>
      </c>
      <c r="EP3458">
        <v>0</v>
      </c>
      <c r="EQ3458">
        <v>0</v>
      </c>
      <c r="ER3458">
        <v>0</v>
      </c>
      <c r="ES3458">
        <v>0</v>
      </c>
      <c r="ET3458">
        <v>0</v>
      </c>
      <c r="EU3458">
        <v>0</v>
      </c>
      <c r="EV3458">
        <v>0</v>
      </c>
      <c r="EW3458">
        <v>0</v>
      </c>
      <c r="EX3458">
        <v>0</v>
      </c>
      <c r="EY3458">
        <v>0</v>
      </c>
      <c r="EZ3458">
        <v>0</v>
      </c>
      <c r="FA3458">
        <v>0</v>
      </c>
      <c r="FB3458">
        <v>0</v>
      </c>
      <c r="FC3458">
        <v>0</v>
      </c>
      <c r="FD3458">
        <v>0</v>
      </c>
      <c r="FE3458">
        <v>0</v>
      </c>
      <c r="FF3458">
        <v>0</v>
      </c>
    </row>
    <row r="3459" spans="2:162">
      <c r="B3459" t="s">
        <v>580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0</v>
      </c>
      <c r="BO3459">
        <v>0</v>
      </c>
      <c r="BP3459">
        <v>0</v>
      </c>
      <c r="BQ3459">
        <v>0</v>
      </c>
      <c r="BR3459">
        <v>0</v>
      </c>
      <c r="BS3459">
        <v>0</v>
      </c>
      <c r="BT3459">
        <v>0</v>
      </c>
      <c r="BU3459">
        <v>0</v>
      </c>
      <c r="BV3459">
        <v>0</v>
      </c>
      <c r="BW3459">
        <v>0</v>
      </c>
      <c r="BX3459">
        <v>1</v>
      </c>
      <c r="BY3459">
        <v>1</v>
      </c>
      <c r="BZ3459">
        <v>1</v>
      </c>
      <c r="CA3459">
        <v>1</v>
      </c>
      <c r="CB3459">
        <v>1</v>
      </c>
      <c r="CC3459">
        <v>1</v>
      </c>
      <c r="CD3459">
        <v>0</v>
      </c>
      <c r="CE3459">
        <v>1</v>
      </c>
      <c r="CF3459">
        <v>1</v>
      </c>
      <c r="CG3459">
        <v>1</v>
      </c>
      <c r="CH3459">
        <v>1</v>
      </c>
      <c r="CI3459">
        <v>1</v>
      </c>
      <c r="CJ3459">
        <v>1</v>
      </c>
      <c r="CK3459">
        <v>1</v>
      </c>
      <c r="CL3459">
        <v>1</v>
      </c>
      <c r="CM3459">
        <v>1</v>
      </c>
      <c r="CN3459">
        <v>1</v>
      </c>
      <c r="CO3459">
        <v>1</v>
      </c>
      <c r="CP3459">
        <v>1</v>
      </c>
      <c r="CQ3459">
        <v>1</v>
      </c>
      <c r="CR3459">
        <v>1</v>
      </c>
      <c r="CS3459">
        <v>1</v>
      </c>
      <c r="CT3459">
        <v>1</v>
      </c>
      <c r="CU3459">
        <v>1</v>
      </c>
      <c r="CV3459">
        <v>2</v>
      </c>
      <c r="CW3459">
        <v>3</v>
      </c>
      <c r="CX3459">
        <v>2</v>
      </c>
      <c r="CY3459">
        <v>3</v>
      </c>
      <c r="CZ3459">
        <v>1</v>
      </c>
      <c r="DA3459">
        <v>1</v>
      </c>
      <c r="DB3459">
        <v>1</v>
      </c>
      <c r="DC3459">
        <v>1</v>
      </c>
      <c r="DD3459">
        <v>5</v>
      </c>
      <c r="DE3459">
        <v>5</v>
      </c>
      <c r="DF3459">
        <v>5</v>
      </c>
      <c r="DG3459">
        <v>5</v>
      </c>
      <c r="DH3459">
        <v>5</v>
      </c>
      <c r="DI3459">
        <v>5</v>
      </c>
      <c r="DJ3459">
        <v>5</v>
      </c>
      <c r="DK3459">
        <v>6</v>
      </c>
      <c r="DL3459">
        <v>6</v>
      </c>
      <c r="DM3459">
        <v>4</v>
      </c>
      <c r="DN3459">
        <v>4</v>
      </c>
      <c r="DO3459">
        <v>4</v>
      </c>
      <c r="DP3459">
        <v>4</v>
      </c>
      <c r="DQ3459">
        <v>4</v>
      </c>
      <c r="DR3459">
        <v>4</v>
      </c>
      <c r="DS3459">
        <v>4</v>
      </c>
      <c r="DT3459">
        <v>4</v>
      </c>
      <c r="DU3459">
        <v>4</v>
      </c>
      <c r="DV3459">
        <v>4</v>
      </c>
      <c r="DW3459">
        <v>4</v>
      </c>
      <c r="DX3459">
        <v>4</v>
      </c>
      <c r="DY3459">
        <v>4</v>
      </c>
      <c r="DZ3459">
        <v>4</v>
      </c>
      <c r="EA3459">
        <v>4</v>
      </c>
      <c r="EB3459">
        <v>4</v>
      </c>
      <c r="EC3459">
        <v>4</v>
      </c>
      <c r="ED3459">
        <v>4</v>
      </c>
      <c r="EE3459">
        <v>4</v>
      </c>
      <c r="EF3459">
        <v>4</v>
      </c>
      <c r="EG3459">
        <v>4</v>
      </c>
      <c r="EH3459">
        <v>4</v>
      </c>
      <c r="EI3459">
        <v>4</v>
      </c>
      <c r="EJ3459">
        <v>4</v>
      </c>
      <c r="EK3459">
        <v>4</v>
      </c>
      <c r="EL3459">
        <v>4</v>
      </c>
      <c r="EM3459">
        <v>4</v>
      </c>
      <c r="EN3459">
        <v>5</v>
      </c>
      <c r="EO3459">
        <v>5</v>
      </c>
      <c r="EP3459">
        <v>5</v>
      </c>
      <c r="EQ3459">
        <v>5</v>
      </c>
      <c r="ER3459">
        <v>7</v>
      </c>
      <c r="ES3459">
        <v>7</v>
      </c>
      <c r="ET3459">
        <v>7</v>
      </c>
      <c r="EU3459">
        <v>7</v>
      </c>
      <c r="EV3459">
        <v>7</v>
      </c>
      <c r="EW3459">
        <v>7</v>
      </c>
      <c r="EX3459">
        <v>8</v>
      </c>
      <c r="EY3459">
        <v>8</v>
      </c>
      <c r="EZ3459">
        <v>8</v>
      </c>
      <c r="FA3459">
        <v>8</v>
      </c>
      <c r="FB3459">
        <v>8</v>
      </c>
      <c r="FC3459">
        <v>8</v>
      </c>
      <c r="FD3459">
        <v>9</v>
      </c>
      <c r="FE3459">
        <v>8</v>
      </c>
      <c r="FF3459">
        <v>7</v>
      </c>
    </row>
    <row r="3460" spans="2:162">
      <c r="B3460" t="s">
        <v>565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  <c r="EB3460">
        <v>0</v>
      </c>
      <c r="EC3460">
        <v>0</v>
      </c>
      <c r="ED3460">
        <v>0</v>
      </c>
      <c r="EE3460">
        <v>0</v>
      </c>
      <c r="EF3460">
        <v>0</v>
      </c>
      <c r="EG3460">
        <v>0</v>
      </c>
      <c r="EH3460">
        <v>0</v>
      </c>
      <c r="EI3460">
        <v>0</v>
      </c>
      <c r="EJ3460">
        <v>0</v>
      </c>
      <c r="EK3460">
        <v>0</v>
      </c>
      <c r="EL3460">
        <v>0</v>
      </c>
      <c r="EM3460">
        <v>0</v>
      </c>
      <c r="EN3460">
        <v>0</v>
      </c>
      <c r="EO3460">
        <v>0</v>
      </c>
      <c r="EP3460">
        <v>0</v>
      </c>
      <c r="EQ3460">
        <v>0</v>
      </c>
      <c r="ER3460">
        <v>0</v>
      </c>
      <c r="ES3460">
        <v>0</v>
      </c>
      <c r="ET3460">
        <v>0</v>
      </c>
      <c r="EU3460">
        <v>0</v>
      </c>
      <c r="EV3460">
        <v>0</v>
      </c>
      <c r="EW3460">
        <v>0</v>
      </c>
      <c r="EX3460">
        <v>0</v>
      </c>
      <c r="EY3460">
        <v>0</v>
      </c>
      <c r="EZ3460">
        <v>0</v>
      </c>
      <c r="FA3460">
        <v>0</v>
      </c>
      <c r="FB3460">
        <v>0</v>
      </c>
      <c r="FC3460">
        <v>0</v>
      </c>
      <c r="FD3460">
        <v>0</v>
      </c>
      <c r="FE3460">
        <v>0</v>
      </c>
      <c r="FF3460">
        <v>0</v>
      </c>
    </row>
    <row r="3461" spans="2:162">
      <c r="B3461" t="s">
        <v>58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  <c r="DX3461">
        <v>0</v>
      </c>
      <c r="DY3461">
        <v>0</v>
      </c>
      <c r="DZ3461">
        <v>0</v>
      </c>
      <c r="EA3461">
        <v>0</v>
      </c>
      <c r="EB3461">
        <v>0</v>
      </c>
      <c r="EC3461">
        <v>0</v>
      </c>
      <c r="ED3461">
        <v>0</v>
      </c>
      <c r="EE3461">
        <v>0</v>
      </c>
      <c r="EF3461">
        <v>0</v>
      </c>
      <c r="EG3461">
        <v>0</v>
      </c>
      <c r="EH3461">
        <v>0</v>
      </c>
      <c r="EI3461">
        <v>0</v>
      </c>
      <c r="EJ3461">
        <v>0</v>
      </c>
      <c r="EK3461">
        <v>0</v>
      </c>
      <c r="EL3461">
        <v>0</v>
      </c>
      <c r="EM3461">
        <v>0</v>
      </c>
      <c r="EN3461">
        <v>0</v>
      </c>
      <c r="EO3461">
        <v>0</v>
      </c>
      <c r="EP3461">
        <v>0</v>
      </c>
      <c r="EQ3461">
        <v>0</v>
      </c>
      <c r="ER3461">
        <v>0</v>
      </c>
      <c r="ES3461">
        <v>0</v>
      </c>
      <c r="ET3461">
        <v>0</v>
      </c>
      <c r="EU3461">
        <v>0</v>
      </c>
      <c r="EV3461">
        <v>0</v>
      </c>
      <c r="EW3461">
        <v>0</v>
      </c>
      <c r="EX3461">
        <v>0</v>
      </c>
      <c r="EY3461">
        <v>0</v>
      </c>
      <c r="EZ3461">
        <v>0</v>
      </c>
      <c r="FA3461">
        <v>0</v>
      </c>
      <c r="FB3461">
        <v>0</v>
      </c>
      <c r="FC3461">
        <v>0</v>
      </c>
      <c r="FD3461">
        <v>0</v>
      </c>
      <c r="FE3461">
        <v>0</v>
      </c>
      <c r="FF3461">
        <v>0</v>
      </c>
    </row>
    <row r="3462" spans="2:162">
      <c r="B3462" t="s">
        <v>582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  <c r="EB3462">
        <v>0</v>
      </c>
      <c r="EC3462">
        <v>0</v>
      </c>
      <c r="ED3462">
        <v>0</v>
      </c>
      <c r="EE3462">
        <v>0</v>
      </c>
      <c r="EF3462">
        <v>0</v>
      </c>
      <c r="EG3462">
        <v>0</v>
      </c>
      <c r="EH3462">
        <v>0</v>
      </c>
      <c r="EI3462">
        <v>0</v>
      </c>
      <c r="EJ3462">
        <v>0</v>
      </c>
      <c r="EK3462">
        <v>0</v>
      </c>
      <c r="EL3462">
        <v>0</v>
      </c>
      <c r="EM3462">
        <v>0</v>
      </c>
      <c r="EN3462">
        <v>0</v>
      </c>
      <c r="EO3462">
        <v>0</v>
      </c>
      <c r="EP3462">
        <v>0</v>
      </c>
      <c r="EQ3462">
        <v>0</v>
      </c>
      <c r="ER3462">
        <v>0</v>
      </c>
      <c r="ES3462">
        <v>0</v>
      </c>
      <c r="ET3462">
        <v>0</v>
      </c>
      <c r="EU3462">
        <v>0</v>
      </c>
      <c r="EV3462">
        <v>0</v>
      </c>
      <c r="EW3462">
        <v>0</v>
      </c>
      <c r="EX3462">
        <v>0</v>
      </c>
      <c r="EY3462">
        <v>0</v>
      </c>
      <c r="EZ3462">
        <v>0</v>
      </c>
      <c r="FA3462">
        <v>0</v>
      </c>
      <c r="FB3462">
        <v>0</v>
      </c>
      <c r="FC3462">
        <v>0</v>
      </c>
      <c r="FD3462">
        <v>0</v>
      </c>
      <c r="FE3462">
        <v>0</v>
      </c>
      <c r="FF3462">
        <v>0</v>
      </c>
    </row>
    <row r="3463" spans="2:162">
      <c r="B3463" t="s">
        <v>583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  <c r="DX3463">
        <v>0</v>
      </c>
      <c r="DY3463">
        <v>0</v>
      </c>
      <c r="DZ3463">
        <v>0</v>
      </c>
      <c r="EA3463">
        <v>0</v>
      </c>
      <c r="EB3463">
        <v>0</v>
      </c>
      <c r="EC3463">
        <v>0</v>
      </c>
      <c r="ED3463">
        <v>0</v>
      </c>
      <c r="EE3463">
        <v>0</v>
      </c>
      <c r="EF3463">
        <v>0</v>
      </c>
      <c r="EG3463">
        <v>0</v>
      </c>
      <c r="EH3463">
        <v>0</v>
      </c>
      <c r="EI3463">
        <v>0</v>
      </c>
      <c r="EJ3463">
        <v>0</v>
      </c>
      <c r="EK3463">
        <v>0</v>
      </c>
      <c r="EL3463">
        <v>0</v>
      </c>
      <c r="EM3463">
        <v>0</v>
      </c>
      <c r="EN3463">
        <v>0</v>
      </c>
      <c r="EO3463">
        <v>0</v>
      </c>
      <c r="EP3463">
        <v>0</v>
      </c>
      <c r="EQ3463">
        <v>0</v>
      </c>
      <c r="ER3463">
        <v>0</v>
      </c>
      <c r="ES3463">
        <v>0</v>
      </c>
      <c r="ET3463">
        <v>0</v>
      </c>
      <c r="EU3463">
        <v>0</v>
      </c>
      <c r="EV3463">
        <v>0</v>
      </c>
      <c r="EW3463">
        <v>0</v>
      </c>
      <c r="EX3463">
        <v>0</v>
      </c>
      <c r="EY3463">
        <v>0</v>
      </c>
      <c r="EZ3463">
        <v>0</v>
      </c>
      <c r="FA3463">
        <v>0</v>
      </c>
      <c r="FB3463">
        <v>0</v>
      </c>
      <c r="FC3463">
        <v>0</v>
      </c>
      <c r="FD3463">
        <v>0</v>
      </c>
      <c r="FE3463">
        <v>0</v>
      </c>
      <c r="FF3463">
        <v>0</v>
      </c>
    </row>
    <row r="3464" spans="2:162">
      <c r="B3464" t="s">
        <v>537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  <c r="DX3464">
        <v>0</v>
      </c>
      <c r="DY3464">
        <v>0</v>
      </c>
      <c r="DZ3464">
        <v>0</v>
      </c>
      <c r="EA3464">
        <v>0</v>
      </c>
      <c r="EB3464">
        <v>0</v>
      </c>
      <c r="EC3464">
        <v>0</v>
      </c>
      <c r="ED3464">
        <v>0</v>
      </c>
      <c r="EE3464">
        <v>0</v>
      </c>
      <c r="EF3464">
        <v>0</v>
      </c>
      <c r="EG3464">
        <v>0</v>
      </c>
      <c r="EH3464">
        <v>0</v>
      </c>
      <c r="EI3464">
        <v>0</v>
      </c>
      <c r="EJ3464">
        <v>0</v>
      </c>
      <c r="EK3464">
        <v>0</v>
      </c>
      <c r="EL3464">
        <v>0</v>
      </c>
      <c r="EM3464">
        <v>0</v>
      </c>
      <c r="EN3464">
        <v>0</v>
      </c>
      <c r="EO3464">
        <v>0</v>
      </c>
      <c r="EP3464">
        <v>0</v>
      </c>
      <c r="EQ3464">
        <v>0</v>
      </c>
      <c r="ER3464">
        <v>0</v>
      </c>
      <c r="ES3464">
        <v>0</v>
      </c>
      <c r="ET3464">
        <v>0</v>
      </c>
      <c r="EU3464">
        <v>0</v>
      </c>
      <c r="EV3464">
        <v>0</v>
      </c>
      <c r="EW3464">
        <v>0</v>
      </c>
      <c r="EX3464">
        <v>0</v>
      </c>
      <c r="EY3464">
        <v>0</v>
      </c>
      <c r="EZ3464">
        <v>0</v>
      </c>
      <c r="FA3464">
        <v>0</v>
      </c>
      <c r="FB3464">
        <v>0</v>
      </c>
      <c r="FC3464">
        <v>0</v>
      </c>
      <c r="FD3464">
        <v>0</v>
      </c>
      <c r="FE3464">
        <v>0</v>
      </c>
      <c r="FF3464">
        <v>0</v>
      </c>
    </row>
    <row r="3465" spans="2:162">
      <c r="B3465" t="s">
        <v>584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  <c r="DX3465">
        <v>0</v>
      </c>
      <c r="DY3465">
        <v>0</v>
      </c>
      <c r="DZ3465">
        <v>0</v>
      </c>
      <c r="EA3465">
        <v>0</v>
      </c>
      <c r="EB3465">
        <v>0</v>
      </c>
      <c r="EC3465">
        <v>0</v>
      </c>
      <c r="ED3465">
        <v>0</v>
      </c>
      <c r="EE3465">
        <v>0</v>
      </c>
      <c r="EF3465">
        <v>0</v>
      </c>
      <c r="EG3465">
        <v>0</v>
      </c>
      <c r="EH3465">
        <v>0</v>
      </c>
      <c r="EI3465">
        <v>0</v>
      </c>
      <c r="EJ3465">
        <v>0</v>
      </c>
      <c r="EK3465">
        <v>0</v>
      </c>
      <c r="EL3465">
        <v>0</v>
      </c>
      <c r="EM3465">
        <v>0</v>
      </c>
      <c r="EN3465">
        <v>0</v>
      </c>
      <c r="EO3465">
        <v>0</v>
      </c>
      <c r="EP3465">
        <v>0</v>
      </c>
      <c r="EQ3465">
        <v>0</v>
      </c>
      <c r="ER3465">
        <v>0</v>
      </c>
      <c r="ES3465">
        <v>0</v>
      </c>
      <c r="ET3465">
        <v>0</v>
      </c>
      <c r="EU3465">
        <v>0</v>
      </c>
      <c r="EV3465">
        <v>0</v>
      </c>
      <c r="EW3465">
        <v>0</v>
      </c>
      <c r="EX3465">
        <v>0</v>
      </c>
      <c r="EY3465">
        <v>0</v>
      </c>
      <c r="EZ3465">
        <v>0</v>
      </c>
      <c r="FA3465">
        <v>0</v>
      </c>
      <c r="FB3465">
        <v>0</v>
      </c>
      <c r="FC3465">
        <v>0</v>
      </c>
      <c r="FD3465">
        <v>0</v>
      </c>
      <c r="FE3465">
        <v>0</v>
      </c>
      <c r="FF3465">
        <v>0</v>
      </c>
    </row>
    <row r="3466" spans="2:162">
      <c r="B3466" t="s">
        <v>585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0</v>
      </c>
      <c r="CB3466">
        <v>0</v>
      </c>
      <c r="CC3466">
        <v>0</v>
      </c>
      <c r="CD3466">
        <v>0</v>
      </c>
      <c r="CE3466">
        <v>0</v>
      </c>
      <c r="CF3466">
        <v>0</v>
      </c>
      <c r="CG3466">
        <v>0</v>
      </c>
      <c r="CH3466">
        <v>0</v>
      </c>
      <c r="CI3466">
        <v>0</v>
      </c>
      <c r="CJ3466">
        <v>0</v>
      </c>
      <c r="CK3466">
        <v>0</v>
      </c>
      <c r="CL3466">
        <v>0</v>
      </c>
      <c r="CM3466">
        <v>0</v>
      </c>
      <c r="CN3466">
        <v>0</v>
      </c>
      <c r="CO3466">
        <v>0</v>
      </c>
      <c r="CP3466">
        <v>0</v>
      </c>
      <c r="CQ3466">
        <v>0</v>
      </c>
      <c r="CR3466">
        <v>0</v>
      </c>
      <c r="CS3466">
        <v>0</v>
      </c>
      <c r="CT3466">
        <v>0</v>
      </c>
      <c r="CU3466">
        <v>0</v>
      </c>
      <c r="CV3466">
        <v>0</v>
      </c>
      <c r="CW3466">
        <v>0</v>
      </c>
      <c r="CX3466">
        <v>0</v>
      </c>
      <c r="CY3466">
        <v>0</v>
      </c>
      <c r="CZ3466">
        <v>0</v>
      </c>
      <c r="DA3466">
        <v>0</v>
      </c>
      <c r="DB3466">
        <v>0</v>
      </c>
      <c r="DC3466">
        <v>0</v>
      </c>
      <c r="DD3466">
        <v>0</v>
      </c>
      <c r="DE3466">
        <v>0</v>
      </c>
      <c r="DF3466">
        <v>0</v>
      </c>
      <c r="DG3466">
        <v>0</v>
      </c>
      <c r="DH3466">
        <v>0</v>
      </c>
      <c r="DI3466">
        <v>0</v>
      </c>
      <c r="DJ3466">
        <v>0</v>
      </c>
      <c r="DK3466">
        <v>0</v>
      </c>
      <c r="DL3466">
        <v>0</v>
      </c>
      <c r="DM3466">
        <v>0</v>
      </c>
      <c r="DN3466">
        <v>0</v>
      </c>
      <c r="DO3466">
        <v>0</v>
      </c>
      <c r="DP3466">
        <v>0</v>
      </c>
      <c r="DQ3466">
        <v>0</v>
      </c>
      <c r="DR3466">
        <v>0</v>
      </c>
      <c r="DS3466">
        <v>0</v>
      </c>
      <c r="DT3466">
        <v>0</v>
      </c>
      <c r="DU3466">
        <v>0</v>
      </c>
      <c r="DV3466">
        <v>0</v>
      </c>
      <c r="DW3466">
        <v>0</v>
      </c>
      <c r="DX3466">
        <v>0</v>
      </c>
      <c r="DY3466">
        <v>0</v>
      </c>
      <c r="DZ3466">
        <v>0</v>
      </c>
      <c r="EA3466">
        <v>0</v>
      </c>
      <c r="EB3466">
        <v>0</v>
      </c>
      <c r="EC3466">
        <v>0</v>
      </c>
      <c r="ED3466">
        <v>0</v>
      </c>
      <c r="EE3466">
        <v>0</v>
      </c>
      <c r="EF3466">
        <v>0</v>
      </c>
      <c r="EG3466">
        <v>0</v>
      </c>
      <c r="EH3466">
        <v>0</v>
      </c>
      <c r="EI3466">
        <v>0</v>
      </c>
      <c r="EJ3466">
        <v>0</v>
      </c>
      <c r="EK3466">
        <v>0</v>
      </c>
      <c r="EL3466">
        <v>0</v>
      </c>
      <c r="EM3466">
        <v>0</v>
      </c>
      <c r="EN3466">
        <v>0</v>
      </c>
      <c r="EO3466">
        <v>0</v>
      </c>
      <c r="EP3466">
        <v>0</v>
      </c>
      <c r="EQ3466">
        <v>0</v>
      </c>
      <c r="ER3466">
        <v>0</v>
      </c>
      <c r="ES3466">
        <v>0</v>
      </c>
      <c r="ET3466">
        <v>0</v>
      </c>
      <c r="EU3466">
        <v>0</v>
      </c>
      <c r="EV3466">
        <v>0</v>
      </c>
      <c r="EW3466">
        <v>0</v>
      </c>
      <c r="EX3466">
        <v>0</v>
      </c>
      <c r="EY3466">
        <v>0</v>
      </c>
      <c r="EZ3466">
        <v>0</v>
      </c>
      <c r="FA3466">
        <v>0</v>
      </c>
      <c r="FB3466">
        <v>0</v>
      </c>
      <c r="FC3466">
        <v>0</v>
      </c>
      <c r="FD3466">
        <v>0</v>
      </c>
      <c r="FE3466">
        <v>0</v>
      </c>
      <c r="FF3466">
        <v>0</v>
      </c>
    </row>
    <row r="3467" spans="2:162">
      <c r="B3467" t="s">
        <v>572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0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  <c r="DX3467">
        <v>0</v>
      </c>
      <c r="DY3467">
        <v>0</v>
      </c>
      <c r="DZ3467">
        <v>0</v>
      </c>
      <c r="EA3467">
        <v>0</v>
      </c>
      <c r="EB3467">
        <v>0</v>
      </c>
      <c r="EC3467">
        <v>0</v>
      </c>
      <c r="ED3467">
        <v>0</v>
      </c>
      <c r="EE3467">
        <v>0</v>
      </c>
      <c r="EF3467">
        <v>0</v>
      </c>
      <c r="EG3467">
        <v>0</v>
      </c>
      <c r="EH3467">
        <v>0</v>
      </c>
      <c r="EI3467">
        <v>0</v>
      </c>
      <c r="EJ3467">
        <v>0</v>
      </c>
      <c r="EK3467">
        <v>0</v>
      </c>
      <c r="EL3467">
        <v>0</v>
      </c>
      <c r="EM3467">
        <v>0</v>
      </c>
      <c r="EN3467">
        <v>0</v>
      </c>
      <c r="EO3467">
        <v>0</v>
      </c>
      <c r="EP3467">
        <v>0</v>
      </c>
      <c r="EQ3467">
        <v>0</v>
      </c>
      <c r="ER3467">
        <v>0</v>
      </c>
      <c r="ES3467">
        <v>0</v>
      </c>
      <c r="ET3467">
        <v>0</v>
      </c>
      <c r="EU3467">
        <v>0</v>
      </c>
      <c r="EV3467">
        <v>0</v>
      </c>
      <c r="EW3467">
        <v>0</v>
      </c>
      <c r="EX3467">
        <v>0</v>
      </c>
      <c r="EY3467">
        <v>0</v>
      </c>
      <c r="EZ3467">
        <v>0</v>
      </c>
      <c r="FA3467">
        <v>0</v>
      </c>
      <c r="FB3467">
        <v>0</v>
      </c>
      <c r="FC3467">
        <v>0</v>
      </c>
      <c r="FD3467">
        <v>0</v>
      </c>
      <c r="FE3467">
        <v>0</v>
      </c>
      <c r="FF3467">
        <v>0</v>
      </c>
    </row>
    <row r="3468" spans="2:162">
      <c r="B3468" t="s">
        <v>112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0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0</v>
      </c>
      <c r="DM3468">
        <v>0</v>
      </c>
      <c r="DN3468">
        <v>0</v>
      </c>
      <c r="DO3468">
        <v>0</v>
      </c>
      <c r="DP3468">
        <v>0</v>
      </c>
      <c r="DQ3468">
        <v>0</v>
      </c>
      <c r="DR3468">
        <v>0</v>
      </c>
      <c r="DS3468">
        <v>0</v>
      </c>
      <c r="DT3468">
        <v>0</v>
      </c>
      <c r="DU3468">
        <v>0</v>
      </c>
      <c r="DV3468">
        <v>0</v>
      </c>
      <c r="DW3468">
        <v>0</v>
      </c>
      <c r="DX3468">
        <v>0</v>
      </c>
      <c r="DY3468">
        <v>0</v>
      </c>
      <c r="DZ3468">
        <v>0</v>
      </c>
      <c r="EA3468">
        <v>0</v>
      </c>
      <c r="EB3468">
        <v>0</v>
      </c>
      <c r="EC3468">
        <v>0</v>
      </c>
      <c r="ED3468">
        <v>0</v>
      </c>
      <c r="EE3468">
        <v>0</v>
      </c>
      <c r="EF3468">
        <v>0</v>
      </c>
      <c r="EG3468">
        <v>0</v>
      </c>
      <c r="EH3468">
        <v>0</v>
      </c>
      <c r="EI3468">
        <v>0</v>
      </c>
      <c r="EJ3468">
        <v>0</v>
      </c>
      <c r="EK3468">
        <v>0</v>
      </c>
      <c r="EL3468">
        <v>0</v>
      </c>
      <c r="EM3468">
        <v>0</v>
      </c>
      <c r="EN3468">
        <v>0</v>
      </c>
      <c r="EO3468">
        <v>0</v>
      </c>
      <c r="EP3468">
        <v>0</v>
      </c>
      <c r="EQ3468">
        <v>0</v>
      </c>
      <c r="ER3468">
        <v>0</v>
      </c>
      <c r="ES3468">
        <v>0</v>
      </c>
      <c r="ET3468">
        <v>0</v>
      </c>
      <c r="EU3468">
        <v>0</v>
      </c>
      <c r="EV3468">
        <v>0</v>
      </c>
      <c r="EW3468">
        <v>0</v>
      </c>
      <c r="EX3468">
        <v>0</v>
      </c>
      <c r="EY3468">
        <v>0</v>
      </c>
      <c r="EZ3468">
        <v>0</v>
      </c>
      <c r="FA3468">
        <v>0</v>
      </c>
      <c r="FB3468">
        <v>0</v>
      </c>
      <c r="FC3468">
        <v>0</v>
      </c>
      <c r="FD3468">
        <v>0</v>
      </c>
      <c r="FE3468">
        <v>0</v>
      </c>
      <c r="FF3468">
        <v>0</v>
      </c>
    </row>
    <row r="3469" spans="2:162">
      <c r="B3469" t="s">
        <v>536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8</v>
      </c>
      <c r="BW3469">
        <v>0</v>
      </c>
      <c r="BX3469">
        <v>5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  <c r="EB3469">
        <v>0</v>
      </c>
      <c r="EC3469">
        <v>0</v>
      </c>
      <c r="ED3469">
        <v>0</v>
      </c>
      <c r="EE3469">
        <v>0</v>
      </c>
      <c r="EF3469">
        <v>2</v>
      </c>
      <c r="EG3469">
        <v>2</v>
      </c>
      <c r="EH3469">
        <v>2</v>
      </c>
      <c r="EI3469">
        <v>2</v>
      </c>
      <c r="EJ3469">
        <v>4</v>
      </c>
      <c r="EK3469">
        <v>4</v>
      </c>
      <c r="EL3469">
        <v>4</v>
      </c>
      <c r="EM3469">
        <v>4</v>
      </c>
      <c r="EN3469">
        <v>4</v>
      </c>
      <c r="EO3469">
        <v>5</v>
      </c>
      <c r="EP3469">
        <v>5</v>
      </c>
      <c r="EQ3469">
        <v>5</v>
      </c>
      <c r="ER3469">
        <v>5</v>
      </c>
      <c r="ES3469">
        <v>5</v>
      </c>
      <c r="ET3469">
        <v>5</v>
      </c>
      <c r="EU3469">
        <v>6</v>
      </c>
      <c r="EV3469">
        <v>6</v>
      </c>
      <c r="EW3469">
        <v>9</v>
      </c>
      <c r="EX3469">
        <v>10</v>
      </c>
      <c r="EY3469">
        <v>10</v>
      </c>
      <c r="EZ3469">
        <v>10</v>
      </c>
      <c r="FA3469">
        <v>10</v>
      </c>
      <c r="FB3469">
        <v>10</v>
      </c>
      <c r="FC3469">
        <v>12</v>
      </c>
      <c r="FD3469">
        <v>16</v>
      </c>
      <c r="FE3469">
        <v>20</v>
      </c>
      <c r="FF3469">
        <v>21</v>
      </c>
    </row>
    <row r="3470" spans="2:162">
      <c r="B3470" t="s">
        <v>53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0</v>
      </c>
      <c r="BE3470">
        <v>0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0</v>
      </c>
      <c r="BP3470">
        <v>1</v>
      </c>
      <c r="BQ3470">
        <v>1</v>
      </c>
      <c r="BR3470">
        <v>1</v>
      </c>
      <c r="BS3470">
        <v>1</v>
      </c>
      <c r="BT3470">
        <v>1</v>
      </c>
      <c r="BU3470">
        <v>2</v>
      </c>
      <c r="BV3470">
        <v>2</v>
      </c>
      <c r="BW3470">
        <v>2</v>
      </c>
      <c r="BX3470">
        <v>2</v>
      </c>
      <c r="BY3470">
        <v>2</v>
      </c>
      <c r="BZ3470">
        <v>4</v>
      </c>
      <c r="CA3470">
        <v>5</v>
      </c>
      <c r="CB3470">
        <v>5</v>
      </c>
      <c r="CC3470">
        <v>1</v>
      </c>
      <c r="CD3470">
        <v>2</v>
      </c>
      <c r="CE3470">
        <v>2</v>
      </c>
      <c r="CF3470">
        <v>2</v>
      </c>
      <c r="CG3470">
        <v>3</v>
      </c>
      <c r="CH3470">
        <v>3</v>
      </c>
      <c r="CI3470">
        <v>3</v>
      </c>
      <c r="CJ3470">
        <v>4</v>
      </c>
      <c r="CK3470">
        <v>4</v>
      </c>
      <c r="CL3470">
        <v>4</v>
      </c>
      <c r="CM3470">
        <v>4</v>
      </c>
      <c r="CN3470">
        <v>4</v>
      </c>
      <c r="CO3470">
        <v>4</v>
      </c>
      <c r="CP3470">
        <v>4</v>
      </c>
      <c r="CQ3470">
        <v>4</v>
      </c>
      <c r="CR3470">
        <v>4</v>
      </c>
      <c r="CS3470">
        <v>4</v>
      </c>
      <c r="CT3470">
        <v>4</v>
      </c>
      <c r="CU3470">
        <v>4</v>
      </c>
      <c r="CV3470">
        <v>4</v>
      </c>
      <c r="CW3470">
        <v>4</v>
      </c>
      <c r="CX3470">
        <v>4</v>
      </c>
      <c r="CY3470">
        <v>4</v>
      </c>
      <c r="CZ3470">
        <v>4</v>
      </c>
      <c r="DA3470">
        <v>0</v>
      </c>
      <c r="DB3470">
        <v>0</v>
      </c>
      <c r="DC3470">
        <v>0</v>
      </c>
      <c r="DD3470">
        <v>0</v>
      </c>
      <c r="DE3470">
        <v>0</v>
      </c>
      <c r="DF3470">
        <v>0</v>
      </c>
      <c r="DG3470">
        <v>0</v>
      </c>
      <c r="DH3470">
        <v>0</v>
      </c>
      <c r="DI3470">
        <v>0</v>
      </c>
      <c r="DJ3470">
        <v>0</v>
      </c>
      <c r="DK3470">
        <v>0</v>
      </c>
      <c r="DL3470">
        <v>0</v>
      </c>
      <c r="DM3470">
        <v>0</v>
      </c>
      <c r="DN3470">
        <v>0</v>
      </c>
      <c r="DO3470">
        <v>0</v>
      </c>
      <c r="DP3470">
        <v>0</v>
      </c>
      <c r="DQ3470">
        <v>0</v>
      </c>
      <c r="DR3470">
        <v>0</v>
      </c>
      <c r="DS3470">
        <v>0</v>
      </c>
      <c r="DT3470">
        <v>0</v>
      </c>
      <c r="DU3470">
        <v>0</v>
      </c>
      <c r="DV3470">
        <v>0</v>
      </c>
      <c r="DW3470">
        <v>0</v>
      </c>
      <c r="DX3470">
        <v>0</v>
      </c>
      <c r="DY3470">
        <v>0</v>
      </c>
      <c r="DZ3470">
        <v>0</v>
      </c>
      <c r="EA3470">
        <v>0</v>
      </c>
      <c r="EB3470">
        <v>0</v>
      </c>
      <c r="EC3470">
        <v>0</v>
      </c>
      <c r="ED3470">
        <v>0</v>
      </c>
      <c r="EE3470">
        <v>0</v>
      </c>
      <c r="EF3470">
        <v>0</v>
      </c>
      <c r="EG3470">
        <v>0</v>
      </c>
      <c r="EH3470">
        <v>0</v>
      </c>
      <c r="EI3470">
        <v>0</v>
      </c>
      <c r="EJ3470">
        <v>0</v>
      </c>
      <c r="EK3470">
        <v>0</v>
      </c>
      <c r="EL3470">
        <v>0</v>
      </c>
      <c r="EM3470">
        <v>0</v>
      </c>
      <c r="EN3470">
        <v>0</v>
      </c>
      <c r="EO3470">
        <v>0</v>
      </c>
      <c r="EP3470">
        <v>0</v>
      </c>
      <c r="EQ3470">
        <v>0</v>
      </c>
      <c r="ER3470">
        <v>0</v>
      </c>
      <c r="ES3470">
        <v>0</v>
      </c>
      <c r="ET3470">
        <v>0</v>
      </c>
      <c r="EU3470">
        <v>0</v>
      </c>
      <c r="EV3470">
        <v>0</v>
      </c>
      <c r="EW3470">
        <v>0</v>
      </c>
      <c r="EX3470">
        <v>0</v>
      </c>
      <c r="EY3470">
        <v>0</v>
      </c>
      <c r="EZ3470">
        <v>0</v>
      </c>
      <c r="FA3470">
        <v>0</v>
      </c>
      <c r="FB3470">
        <v>0</v>
      </c>
      <c r="FC3470">
        <v>0</v>
      </c>
      <c r="FD3470">
        <v>0</v>
      </c>
      <c r="FE3470">
        <v>0</v>
      </c>
      <c r="FF3470">
        <v>0</v>
      </c>
    </row>
    <row r="3471" spans="2:162">
      <c r="B3471" t="s">
        <v>539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2</v>
      </c>
      <c r="BP3471">
        <v>2</v>
      </c>
      <c r="BQ3471">
        <v>4</v>
      </c>
      <c r="BR3471">
        <v>2</v>
      </c>
      <c r="BS3471">
        <v>4</v>
      </c>
      <c r="BT3471">
        <v>6</v>
      </c>
      <c r="BU3471">
        <v>9</v>
      </c>
      <c r="BV3471">
        <v>13</v>
      </c>
      <c r="BW3471">
        <v>18</v>
      </c>
      <c r="BX3471">
        <v>3</v>
      </c>
      <c r="BY3471">
        <v>12</v>
      </c>
      <c r="BZ3471">
        <v>2</v>
      </c>
      <c r="CA3471">
        <v>10</v>
      </c>
      <c r="CB3471">
        <v>10</v>
      </c>
      <c r="CC3471">
        <v>14</v>
      </c>
      <c r="CD3471">
        <v>12</v>
      </c>
      <c r="CE3471">
        <v>18</v>
      </c>
      <c r="CF3471">
        <v>26</v>
      </c>
      <c r="CG3471">
        <v>29</v>
      </c>
      <c r="CH3471">
        <v>22</v>
      </c>
      <c r="CI3471">
        <v>18</v>
      </c>
      <c r="CJ3471">
        <v>24</v>
      </c>
      <c r="CK3471">
        <v>27</v>
      </c>
      <c r="CL3471">
        <v>28</v>
      </c>
      <c r="CM3471">
        <v>42</v>
      </c>
      <c r="CN3471">
        <v>0</v>
      </c>
      <c r="CO3471">
        <v>1</v>
      </c>
      <c r="CP3471">
        <v>1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2</v>
      </c>
      <c r="CZ3471">
        <v>2</v>
      </c>
      <c r="DA3471">
        <v>2</v>
      </c>
      <c r="DB3471">
        <v>2</v>
      </c>
      <c r="DC3471">
        <v>34</v>
      </c>
      <c r="DD3471">
        <v>34</v>
      </c>
      <c r="DE3471">
        <v>2</v>
      </c>
      <c r="DF3471">
        <v>1</v>
      </c>
      <c r="DG3471">
        <v>1</v>
      </c>
      <c r="DH3471">
        <v>1</v>
      </c>
      <c r="DI3471">
        <v>1</v>
      </c>
      <c r="DJ3471">
        <v>1</v>
      </c>
      <c r="DK3471">
        <v>1</v>
      </c>
      <c r="DL3471">
        <v>1</v>
      </c>
      <c r="DM3471">
        <v>1</v>
      </c>
      <c r="DN3471">
        <v>1</v>
      </c>
      <c r="DO3471">
        <v>1</v>
      </c>
      <c r="DP3471">
        <v>1</v>
      </c>
      <c r="DQ3471">
        <v>1</v>
      </c>
      <c r="DR3471">
        <v>1</v>
      </c>
      <c r="DS3471">
        <v>1</v>
      </c>
      <c r="DT3471">
        <v>1</v>
      </c>
      <c r="DU3471">
        <v>2</v>
      </c>
      <c r="DV3471">
        <v>2</v>
      </c>
      <c r="DW3471">
        <v>2</v>
      </c>
      <c r="DX3471">
        <v>2</v>
      </c>
      <c r="DY3471">
        <v>2</v>
      </c>
      <c r="DZ3471">
        <v>2</v>
      </c>
      <c r="EA3471">
        <v>2</v>
      </c>
      <c r="EB3471">
        <v>3</v>
      </c>
      <c r="EC3471">
        <v>4</v>
      </c>
      <c r="ED3471">
        <v>3</v>
      </c>
      <c r="EE3471">
        <v>3</v>
      </c>
      <c r="EF3471">
        <v>3</v>
      </c>
      <c r="EG3471">
        <v>3</v>
      </c>
      <c r="EH3471">
        <v>3</v>
      </c>
      <c r="EI3471">
        <v>3</v>
      </c>
      <c r="EJ3471">
        <v>2</v>
      </c>
      <c r="EK3471">
        <v>2</v>
      </c>
      <c r="EL3471">
        <v>2</v>
      </c>
      <c r="EM3471">
        <v>2</v>
      </c>
      <c r="EN3471">
        <v>2</v>
      </c>
      <c r="EO3471">
        <v>2</v>
      </c>
      <c r="EP3471">
        <v>2</v>
      </c>
      <c r="EQ3471">
        <v>2</v>
      </c>
      <c r="ER3471">
        <v>2</v>
      </c>
      <c r="ES3471">
        <v>2</v>
      </c>
      <c r="ET3471">
        <v>2</v>
      </c>
      <c r="EU3471">
        <v>1</v>
      </c>
      <c r="EV3471">
        <v>1</v>
      </c>
      <c r="EW3471">
        <v>1</v>
      </c>
      <c r="EX3471">
        <v>1</v>
      </c>
      <c r="EY3471">
        <v>1</v>
      </c>
      <c r="EZ3471">
        <v>1</v>
      </c>
      <c r="FA3471">
        <v>1</v>
      </c>
      <c r="FB3471">
        <v>1</v>
      </c>
      <c r="FC3471">
        <v>1</v>
      </c>
      <c r="FD3471">
        <v>1</v>
      </c>
      <c r="FE3471">
        <v>1</v>
      </c>
      <c r="FF3471">
        <v>1</v>
      </c>
    </row>
    <row r="3472" spans="2:162">
      <c r="B3472" t="s">
        <v>540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0</v>
      </c>
      <c r="BM3472">
        <v>0</v>
      </c>
      <c r="BN3472">
        <v>0</v>
      </c>
      <c r="BO3472">
        <v>1</v>
      </c>
      <c r="BP3472">
        <v>1</v>
      </c>
      <c r="BQ3472">
        <v>1</v>
      </c>
      <c r="BR3472">
        <v>2</v>
      </c>
      <c r="BS3472">
        <v>4</v>
      </c>
      <c r="BT3472">
        <v>5</v>
      </c>
      <c r="BU3472">
        <v>2</v>
      </c>
      <c r="BV3472">
        <v>3</v>
      </c>
      <c r="BW3472">
        <v>4</v>
      </c>
      <c r="BX3472">
        <v>6</v>
      </c>
      <c r="BY3472">
        <v>6</v>
      </c>
      <c r="BZ3472">
        <v>8</v>
      </c>
      <c r="CA3472">
        <v>10</v>
      </c>
      <c r="CB3472">
        <v>10</v>
      </c>
      <c r="CC3472">
        <v>12</v>
      </c>
      <c r="CD3472">
        <v>12</v>
      </c>
      <c r="CE3472">
        <v>0</v>
      </c>
      <c r="CF3472">
        <v>0</v>
      </c>
      <c r="CG3472">
        <v>0</v>
      </c>
      <c r="CH3472">
        <v>0</v>
      </c>
      <c r="CI3472">
        <v>0</v>
      </c>
      <c r="CJ3472">
        <v>0</v>
      </c>
      <c r="CK3472">
        <v>0</v>
      </c>
      <c r="CL3472">
        <v>0</v>
      </c>
      <c r="CM3472">
        <v>0</v>
      </c>
      <c r="CN3472">
        <v>0</v>
      </c>
      <c r="CO3472">
        <v>0</v>
      </c>
      <c r="CP3472">
        <v>0</v>
      </c>
      <c r="CQ3472">
        <v>0</v>
      </c>
      <c r="CR3472">
        <v>0</v>
      </c>
      <c r="CS3472">
        <v>0</v>
      </c>
      <c r="CT3472">
        <v>0</v>
      </c>
      <c r="CU3472">
        <v>0</v>
      </c>
      <c r="CV3472">
        <v>0</v>
      </c>
      <c r="CW3472">
        <v>0</v>
      </c>
      <c r="CX3472">
        <v>0</v>
      </c>
      <c r="CY3472">
        <v>0</v>
      </c>
      <c r="CZ3472">
        <v>0</v>
      </c>
      <c r="DA3472">
        <v>0</v>
      </c>
      <c r="DB3472">
        <v>0</v>
      </c>
      <c r="DC3472">
        <v>0</v>
      </c>
      <c r="DD3472">
        <v>0</v>
      </c>
      <c r="DE3472">
        <v>0</v>
      </c>
      <c r="DF3472">
        <v>0</v>
      </c>
      <c r="DG3472">
        <v>0</v>
      </c>
      <c r="DH3472">
        <v>0</v>
      </c>
      <c r="DI3472">
        <v>0</v>
      </c>
      <c r="DJ3472">
        <v>0</v>
      </c>
      <c r="DK3472">
        <v>0</v>
      </c>
      <c r="DL3472">
        <v>0</v>
      </c>
      <c r="DM3472">
        <v>0</v>
      </c>
      <c r="DN3472">
        <v>0</v>
      </c>
      <c r="DO3472">
        <v>0</v>
      </c>
      <c r="DP3472">
        <v>0</v>
      </c>
      <c r="DQ3472">
        <v>0</v>
      </c>
      <c r="DR3472">
        <v>0</v>
      </c>
      <c r="DS3472">
        <v>0</v>
      </c>
      <c r="DT3472">
        <v>0</v>
      </c>
      <c r="DU3472">
        <v>0</v>
      </c>
      <c r="DV3472">
        <v>0</v>
      </c>
      <c r="DW3472">
        <v>0</v>
      </c>
      <c r="DX3472">
        <v>0</v>
      </c>
      <c r="DY3472">
        <v>0</v>
      </c>
      <c r="DZ3472">
        <v>0</v>
      </c>
      <c r="EA3472">
        <v>0</v>
      </c>
      <c r="EB3472">
        <v>0</v>
      </c>
      <c r="EC3472">
        <v>0</v>
      </c>
      <c r="ED3472">
        <v>0</v>
      </c>
      <c r="EE3472">
        <v>0</v>
      </c>
      <c r="EF3472">
        <v>0</v>
      </c>
      <c r="EG3472">
        <v>0</v>
      </c>
      <c r="EH3472">
        <v>0</v>
      </c>
      <c r="EI3472">
        <v>0</v>
      </c>
      <c r="EJ3472">
        <v>0</v>
      </c>
      <c r="EK3472">
        <v>0</v>
      </c>
      <c r="EL3472">
        <v>0</v>
      </c>
      <c r="EM3472">
        <v>0</v>
      </c>
      <c r="EN3472">
        <v>0</v>
      </c>
      <c r="EO3472">
        <v>0</v>
      </c>
      <c r="EP3472">
        <v>0</v>
      </c>
      <c r="EQ3472">
        <v>0</v>
      </c>
      <c r="ER3472">
        <v>0</v>
      </c>
      <c r="ES3472">
        <v>0</v>
      </c>
      <c r="ET3472">
        <v>0</v>
      </c>
      <c r="EU3472">
        <v>0</v>
      </c>
      <c r="EV3472">
        <v>0</v>
      </c>
      <c r="EW3472">
        <v>0</v>
      </c>
      <c r="EX3472">
        <v>0</v>
      </c>
      <c r="EY3472">
        <v>0</v>
      </c>
      <c r="EZ3472">
        <v>0</v>
      </c>
      <c r="FA3472">
        <v>0</v>
      </c>
      <c r="FB3472">
        <v>0</v>
      </c>
      <c r="FC3472">
        <v>0</v>
      </c>
      <c r="FD3472">
        <v>0</v>
      </c>
      <c r="FE3472">
        <v>0</v>
      </c>
      <c r="FF3472">
        <v>0</v>
      </c>
    </row>
    <row r="3473" spans="2:162">
      <c r="B3473" t="s">
        <v>54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1</v>
      </c>
      <c r="BU3473">
        <v>0</v>
      </c>
      <c r="BV3473">
        <v>0</v>
      </c>
      <c r="BW3473">
        <v>1</v>
      </c>
      <c r="BX3473">
        <v>0</v>
      </c>
      <c r="BY3473">
        <v>2</v>
      </c>
      <c r="BZ3473">
        <v>0</v>
      </c>
      <c r="CA3473">
        <v>0</v>
      </c>
      <c r="CB3473">
        <v>0</v>
      </c>
      <c r="CC3473">
        <v>0</v>
      </c>
      <c r="CD3473">
        <v>2</v>
      </c>
      <c r="CE3473">
        <v>2</v>
      </c>
      <c r="CF3473">
        <v>0</v>
      </c>
      <c r="CG3473">
        <v>0</v>
      </c>
      <c r="CH3473">
        <v>0</v>
      </c>
      <c r="CI3473">
        <v>0</v>
      </c>
      <c r="CJ3473">
        <v>0</v>
      </c>
      <c r="CK3473">
        <v>0</v>
      </c>
      <c r="CL3473">
        <v>0</v>
      </c>
      <c r="CM3473">
        <v>0</v>
      </c>
      <c r="CN3473">
        <v>0</v>
      </c>
      <c r="CO3473">
        <v>2</v>
      </c>
      <c r="CP3473">
        <v>2</v>
      </c>
      <c r="CQ3473">
        <v>2</v>
      </c>
      <c r="CR3473">
        <v>2</v>
      </c>
      <c r="CS3473">
        <v>2</v>
      </c>
      <c r="CT3473">
        <v>2</v>
      </c>
      <c r="CU3473">
        <v>2</v>
      </c>
      <c r="CV3473">
        <v>2</v>
      </c>
      <c r="CW3473">
        <v>2</v>
      </c>
      <c r="CX3473">
        <v>2</v>
      </c>
      <c r="CY3473">
        <v>2</v>
      </c>
      <c r="CZ3473">
        <v>2</v>
      </c>
      <c r="DA3473">
        <v>2</v>
      </c>
      <c r="DB3473">
        <v>2</v>
      </c>
      <c r="DC3473">
        <v>2</v>
      </c>
      <c r="DD3473">
        <v>2</v>
      </c>
      <c r="DE3473">
        <v>2</v>
      </c>
      <c r="DF3473">
        <v>2</v>
      </c>
      <c r="DG3473">
        <v>2</v>
      </c>
      <c r="DH3473">
        <v>0</v>
      </c>
      <c r="DI3473">
        <v>0</v>
      </c>
      <c r="DJ3473">
        <v>0</v>
      </c>
      <c r="DK3473">
        <v>0</v>
      </c>
      <c r="DL3473">
        <v>0</v>
      </c>
      <c r="DM3473">
        <v>0</v>
      </c>
      <c r="DN3473">
        <v>0</v>
      </c>
      <c r="DO3473">
        <v>0</v>
      </c>
      <c r="DP3473">
        <v>0</v>
      </c>
      <c r="DQ3473">
        <v>0</v>
      </c>
      <c r="DR3473">
        <v>0</v>
      </c>
      <c r="DS3473">
        <v>0</v>
      </c>
      <c r="DT3473">
        <v>0</v>
      </c>
      <c r="DU3473">
        <v>0</v>
      </c>
      <c r="DV3473">
        <v>0</v>
      </c>
      <c r="DW3473">
        <v>0</v>
      </c>
      <c r="DX3473">
        <v>0</v>
      </c>
      <c r="DY3473">
        <v>0</v>
      </c>
      <c r="DZ3473">
        <v>0</v>
      </c>
      <c r="EA3473">
        <v>0</v>
      </c>
      <c r="EB3473">
        <v>0</v>
      </c>
      <c r="EC3473">
        <v>0</v>
      </c>
      <c r="ED3473">
        <v>0</v>
      </c>
      <c r="EE3473">
        <v>0</v>
      </c>
      <c r="EF3473">
        <v>0</v>
      </c>
      <c r="EG3473">
        <v>0</v>
      </c>
      <c r="EH3473">
        <v>0</v>
      </c>
      <c r="EI3473">
        <v>0</v>
      </c>
      <c r="EJ3473">
        <v>0</v>
      </c>
      <c r="EK3473">
        <v>0</v>
      </c>
      <c r="EL3473">
        <v>0</v>
      </c>
      <c r="EM3473">
        <v>0</v>
      </c>
      <c r="EN3473">
        <v>0</v>
      </c>
      <c r="EO3473">
        <v>0</v>
      </c>
      <c r="EP3473">
        <v>0</v>
      </c>
      <c r="EQ3473">
        <v>0</v>
      </c>
      <c r="ER3473">
        <v>0</v>
      </c>
      <c r="ES3473">
        <v>0</v>
      </c>
      <c r="ET3473">
        <v>0</v>
      </c>
      <c r="EU3473">
        <v>0</v>
      </c>
      <c r="EV3473">
        <v>0</v>
      </c>
      <c r="EW3473">
        <v>0</v>
      </c>
      <c r="EX3473">
        <v>0</v>
      </c>
      <c r="EY3473">
        <v>0</v>
      </c>
      <c r="EZ3473">
        <v>0</v>
      </c>
      <c r="FA3473">
        <v>0</v>
      </c>
      <c r="FB3473">
        <v>0</v>
      </c>
      <c r="FC3473">
        <v>0</v>
      </c>
      <c r="FD3473">
        <v>0</v>
      </c>
      <c r="FE3473">
        <v>0</v>
      </c>
      <c r="FF3473">
        <v>0</v>
      </c>
    </row>
    <row r="3474" spans="2:162">
      <c r="B3474" t="s">
        <v>54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3</v>
      </c>
      <c r="BP3474">
        <v>0</v>
      </c>
      <c r="BQ3474">
        <v>0</v>
      </c>
      <c r="BR3474">
        <v>1</v>
      </c>
      <c r="BS3474">
        <v>1</v>
      </c>
      <c r="BT3474">
        <v>1</v>
      </c>
      <c r="BU3474">
        <v>1</v>
      </c>
      <c r="BV3474">
        <v>1</v>
      </c>
      <c r="BW3474">
        <v>4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29</v>
      </c>
      <c r="CD3474">
        <v>1</v>
      </c>
      <c r="CE3474">
        <v>34</v>
      </c>
      <c r="CF3474">
        <v>1</v>
      </c>
      <c r="CG3474">
        <v>0</v>
      </c>
      <c r="CH3474">
        <v>0</v>
      </c>
      <c r="CI3474">
        <v>0</v>
      </c>
      <c r="CJ3474">
        <v>0</v>
      </c>
      <c r="CK3474">
        <v>1</v>
      </c>
      <c r="CL3474">
        <v>1</v>
      </c>
      <c r="CM3474">
        <v>1</v>
      </c>
      <c r="CN3474">
        <v>1</v>
      </c>
      <c r="CO3474">
        <v>1</v>
      </c>
      <c r="CP3474">
        <v>1</v>
      </c>
      <c r="CQ3474">
        <v>1</v>
      </c>
      <c r="CR3474">
        <v>1</v>
      </c>
      <c r="CS3474">
        <v>1</v>
      </c>
      <c r="CT3474">
        <v>2</v>
      </c>
      <c r="CU3474">
        <v>2</v>
      </c>
      <c r="CV3474">
        <v>2</v>
      </c>
      <c r="CW3474">
        <v>2</v>
      </c>
      <c r="CX3474">
        <v>1</v>
      </c>
      <c r="CY3474">
        <v>1</v>
      </c>
      <c r="CZ3474">
        <v>1</v>
      </c>
      <c r="DA3474">
        <v>2</v>
      </c>
      <c r="DB3474">
        <v>2</v>
      </c>
      <c r="DC3474">
        <v>2</v>
      </c>
      <c r="DD3474">
        <v>2</v>
      </c>
      <c r="DE3474">
        <v>3</v>
      </c>
      <c r="DF3474">
        <v>3</v>
      </c>
      <c r="DG3474">
        <v>3</v>
      </c>
      <c r="DH3474">
        <v>3</v>
      </c>
      <c r="DI3474">
        <v>3</v>
      </c>
      <c r="DJ3474">
        <v>3</v>
      </c>
      <c r="DK3474">
        <v>3</v>
      </c>
      <c r="DL3474">
        <v>3</v>
      </c>
      <c r="DM3474">
        <v>3</v>
      </c>
      <c r="DN3474">
        <v>1</v>
      </c>
      <c r="DO3474">
        <v>1</v>
      </c>
      <c r="DP3474">
        <v>1</v>
      </c>
      <c r="DQ3474">
        <v>1</v>
      </c>
      <c r="DR3474">
        <v>1</v>
      </c>
      <c r="DS3474">
        <v>1</v>
      </c>
      <c r="DT3474">
        <v>1</v>
      </c>
      <c r="DU3474">
        <v>1</v>
      </c>
      <c r="DV3474">
        <v>1</v>
      </c>
      <c r="DW3474">
        <v>0</v>
      </c>
      <c r="DX3474">
        <v>0</v>
      </c>
      <c r="DY3474">
        <v>0</v>
      </c>
      <c r="DZ3474">
        <v>0</v>
      </c>
      <c r="EA3474">
        <v>0</v>
      </c>
      <c r="EB3474">
        <v>0</v>
      </c>
      <c r="EC3474">
        <v>0</v>
      </c>
      <c r="ED3474">
        <v>0</v>
      </c>
      <c r="EE3474">
        <v>0</v>
      </c>
      <c r="EF3474">
        <v>0</v>
      </c>
      <c r="EG3474">
        <v>0</v>
      </c>
      <c r="EH3474">
        <v>0</v>
      </c>
      <c r="EI3474">
        <v>0</v>
      </c>
      <c r="EJ3474">
        <v>0</v>
      </c>
      <c r="EK3474">
        <v>0</v>
      </c>
      <c r="EL3474">
        <v>0</v>
      </c>
      <c r="EM3474">
        <v>0</v>
      </c>
      <c r="EN3474">
        <v>0</v>
      </c>
      <c r="EO3474">
        <v>0</v>
      </c>
      <c r="EP3474">
        <v>0</v>
      </c>
      <c r="EQ3474">
        <v>0</v>
      </c>
      <c r="ER3474">
        <v>0</v>
      </c>
      <c r="ES3474">
        <v>0</v>
      </c>
      <c r="ET3474">
        <v>0</v>
      </c>
      <c r="EU3474">
        <v>0</v>
      </c>
      <c r="EV3474">
        <v>0</v>
      </c>
      <c r="EW3474">
        <v>0</v>
      </c>
      <c r="EX3474">
        <v>0</v>
      </c>
      <c r="EY3474">
        <v>0</v>
      </c>
      <c r="EZ3474">
        <v>0</v>
      </c>
      <c r="FA3474">
        <v>0</v>
      </c>
      <c r="FB3474">
        <v>0</v>
      </c>
      <c r="FC3474">
        <v>0</v>
      </c>
      <c r="FD3474">
        <v>0</v>
      </c>
      <c r="FE3474">
        <v>0</v>
      </c>
      <c r="FF3474">
        <v>0</v>
      </c>
    </row>
    <row r="3475" spans="2:162">
      <c r="B3475" t="s">
        <v>54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2</v>
      </c>
      <c r="BW3475">
        <v>2</v>
      </c>
      <c r="BX3475">
        <v>1</v>
      </c>
      <c r="BY3475">
        <v>1</v>
      </c>
      <c r="BZ3475">
        <v>1</v>
      </c>
      <c r="CA3475">
        <v>1</v>
      </c>
      <c r="CB3475">
        <v>0</v>
      </c>
      <c r="CC3475">
        <v>3</v>
      </c>
      <c r="CD3475">
        <v>52</v>
      </c>
      <c r="CE3475">
        <v>2</v>
      </c>
      <c r="CF3475">
        <v>4</v>
      </c>
      <c r="CG3475">
        <v>5</v>
      </c>
      <c r="CH3475">
        <v>4</v>
      </c>
      <c r="CI3475">
        <v>4</v>
      </c>
      <c r="CJ3475">
        <v>4</v>
      </c>
      <c r="CK3475">
        <v>2</v>
      </c>
      <c r="CL3475">
        <v>2</v>
      </c>
      <c r="CM3475">
        <v>2</v>
      </c>
      <c r="CN3475">
        <v>3</v>
      </c>
      <c r="CO3475">
        <v>4</v>
      </c>
      <c r="CP3475">
        <v>4</v>
      </c>
      <c r="CQ3475">
        <v>4</v>
      </c>
      <c r="CR3475">
        <v>4</v>
      </c>
      <c r="CS3475">
        <v>6</v>
      </c>
      <c r="CT3475">
        <v>6</v>
      </c>
      <c r="CU3475">
        <v>6</v>
      </c>
      <c r="CV3475">
        <v>0</v>
      </c>
      <c r="CW3475">
        <v>1</v>
      </c>
      <c r="CX3475">
        <v>1</v>
      </c>
      <c r="CY3475">
        <v>3</v>
      </c>
      <c r="CZ3475">
        <v>4</v>
      </c>
      <c r="DA3475">
        <v>2</v>
      </c>
      <c r="DB3475">
        <v>1</v>
      </c>
      <c r="DC3475">
        <v>1</v>
      </c>
      <c r="DD3475">
        <v>3</v>
      </c>
      <c r="DE3475">
        <v>2</v>
      </c>
      <c r="DF3475">
        <v>2</v>
      </c>
      <c r="DG3475">
        <v>2</v>
      </c>
      <c r="DH3475">
        <v>3</v>
      </c>
      <c r="DI3475">
        <v>3</v>
      </c>
      <c r="DJ3475">
        <v>3</v>
      </c>
      <c r="DK3475">
        <v>3</v>
      </c>
      <c r="DL3475">
        <v>3</v>
      </c>
      <c r="DM3475">
        <v>5</v>
      </c>
      <c r="DN3475">
        <v>3</v>
      </c>
      <c r="DO3475">
        <v>3</v>
      </c>
      <c r="DP3475">
        <v>2</v>
      </c>
      <c r="DQ3475">
        <v>1</v>
      </c>
      <c r="DR3475">
        <v>2</v>
      </c>
      <c r="DS3475">
        <v>2</v>
      </c>
      <c r="DT3475">
        <v>2</v>
      </c>
      <c r="DU3475">
        <v>2</v>
      </c>
      <c r="DV3475">
        <v>2</v>
      </c>
      <c r="DW3475">
        <v>2</v>
      </c>
      <c r="DX3475">
        <v>0</v>
      </c>
      <c r="DY3475">
        <v>0</v>
      </c>
      <c r="DZ3475">
        <v>1</v>
      </c>
      <c r="EA3475">
        <v>1</v>
      </c>
      <c r="EB3475">
        <v>0</v>
      </c>
      <c r="EC3475">
        <v>0</v>
      </c>
      <c r="ED3475">
        <v>0</v>
      </c>
      <c r="EE3475">
        <v>0</v>
      </c>
      <c r="EF3475">
        <v>0</v>
      </c>
      <c r="EG3475">
        <v>0</v>
      </c>
      <c r="EH3475">
        <v>0</v>
      </c>
      <c r="EI3475">
        <v>0</v>
      </c>
      <c r="EJ3475">
        <v>0</v>
      </c>
      <c r="EK3475">
        <v>0</v>
      </c>
      <c r="EL3475">
        <v>0</v>
      </c>
      <c r="EM3475">
        <v>0</v>
      </c>
      <c r="EN3475">
        <v>0</v>
      </c>
      <c r="EO3475">
        <v>2</v>
      </c>
      <c r="EP3475">
        <v>0</v>
      </c>
      <c r="EQ3475">
        <v>0</v>
      </c>
      <c r="ER3475">
        <v>0</v>
      </c>
      <c r="ES3475">
        <v>0</v>
      </c>
      <c r="ET3475">
        <v>0</v>
      </c>
      <c r="EU3475">
        <v>0</v>
      </c>
      <c r="EV3475">
        <v>0</v>
      </c>
      <c r="EW3475">
        <v>0</v>
      </c>
      <c r="EX3475">
        <v>0</v>
      </c>
      <c r="EY3475">
        <v>0</v>
      </c>
      <c r="EZ3475">
        <v>0</v>
      </c>
      <c r="FA3475">
        <v>0</v>
      </c>
      <c r="FB3475">
        <v>0</v>
      </c>
      <c r="FC3475">
        <v>0</v>
      </c>
      <c r="FD3475">
        <v>0</v>
      </c>
      <c r="FE3475">
        <v>0</v>
      </c>
      <c r="FF3475">
        <v>0</v>
      </c>
    </row>
    <row r="3476" spans="2:162">
      <c r="B3476" t="s">
        <v>54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0</v>
      </c>
      <c r="BM3476">
        <v>0</v>
      </c>
      <c r="BN3476">
        <v>0</v>
      </c>
      <c r="BO3476">
        <v>0</v>
      </c>
      <c r="BP3476">
        <v>0</v>
      </c>
      <c r="BQ3476">
        <v>0</v>
      </c>
      <c r="BR3476">
        <v>1</v>
      </c>
      <c r="BS3476">
        <v>0</v>
      </c>
      <c r="BT3476">
        <v>0</v>
      </c>
      <c r="BU3476">
        <v>0</v>
      </c>
      <c r="BV3476">
        <v>3</v>
      </c>
      <c r="BW3476">
        <v>0</v>
      </c>
      <c r="BX3476">
        <v>0</v>
      </c>
      <c r="BY3476">
        <v>2</v>
      </c>
      <c r="BZ3476">
        <v>2</v>
      </c>
      <c r="CA3476">
        <v>2</v>
      </c>
      <c r="CB3476">
        <v>0</v>
      </c>
      <c r="CC3476">
        <v>0</v>
      </c>
      <c r="CD3476">
        <v>3</v>
      </c>
      <c r="CE3476">
        <v>7</v>
      </c>
      <c r="CF3476">
        <v>16</v>
      </c>
      <c r="CG3476">
        <v>0</v>
      </c>
      <c r="CH3476">
        <v>2</v>
      </c>
      <c r="CI3476">
        <v>0</v>
      </c>
      <c r="CJ3476">
        <v>0</v>
      </c>
      <c r="CK3476">
        <v>3</v>
      </c>
      <c r="CL3476">
        <v>3</v>
      </c>
      <c r="CM3476">
        <v>0</v>
      </c>
      <c r="CN3476">
        <v>0</v>
      </c>
      <c r="CO3476">
        <v>0</v>
      </c>
      <c r="CP3476">
        <v>0</v>
      </c>
      <c r="CQ3476">
        <v>0</v>
      </c>
      <c r="CR3476">
        <v>0</v>
      </c>
      <c r="CS3476">
        <v>0</v>
      </c>
      <c r="CT3476">
        <v>0</v>
      </c>
      <c r="CU3476">
        <v>0</v>
      </c>
      <c r="CV3476">
        <v>0</v>
      </c>
      <c r="CW3476">
        <v>0</v>
      </c>
      <c r="CX3476">
        <v>0</v>
      </c>
      <c r="CY3476">
        <v>0</v>
      </c>
      <c r="CZ3476">
        <v>0</v>
      </c>
      <c r="DA3476">
        <v>0</v>
      </c>
      <c r="DB3476">
        <v>0</v>
      </c>
      <c r="DC3476">
        <v>0</v>
      </c>
      <c r="DD3476">
        <v>0</v>
      </c>
      <c r="DE3476">
        <v>0</v>
      </c>
      <c r="DF3476">
        <v>0</v>
      </c>
      <c r="DG3476">
        <v>0</v>
      </c>
      <c r="DH3476">
        <v>0</v>
      </c>
      <c r="DI3476">
        <v>0</v>
      </c>
      <c r="DJ3476">
        <v>0</v>
      </c>
      <c r="DK3476">
        <v>0</v>
      </c>
      <c r="DL3476">
        <v>1</v>
      </c>
      <c r="DM3476">
        <v>1</v>
      </c>
      <c r="DN3476">
        <v>1</v>
      </c>
      <c r="DO3476">
        <v>1</v>
      </c>
      <c r="DP3476">
        <v>1</v>
      </c>
      <c r="DQ3476">
        <v>1</v>
      </c>
      <c r="DR3476">
        <v>1</v>
      </c>
      <c r="DS3476">
        <v>1</v>
      </c>
      <c r="DT3476">
        <v>1</v>
      </c>
      <c r="DU3476">
        <v>1</v>
      </c>
      <c r="DV3476">
        <v>1</v>
      </c>
      <c r="DW3476">
        <v>1</v>
      </c>
      <c r="DX3476">
        <v>1</v>
      </c>
      <c r="DY3476">
        <v>1</v>
      </c>
      <c r="DZ3476">
        <v>0</v>
      </c>
      <c r="EA3476">
        <v>0</v>
      </c>
      <c r="EB3476">
        <v>0</v>
      </c>
      <c r="EC3476">
        <v>0</v>
      </c>
      <c r="ED3476">
        <v>0</v>
      </c>
      <c r="EE3476">
        <v>0</v>
      </c>
      <c r="EF3476">
        <v>0</v>
      </c>
      <c r="EG3476">
        <v>0</v>
      </c>
      <c r="EH3476">
        <v>0</v>
      </c>
      <c r="EI3476">
        <v>1</v>
      </c>
      <c r="EJ3476">
        <v>0</v>
      </c>
      <c r="EK3476">
        <v>0</v>
      </c>
      <c r="EL3476">
        <v>0</v>
      </c>
      <c r="EM3476">
        <v>0</v>
      </c>
      <c r="EN3476">
        <v>0</v>
      </c>
      <c r="EO3476">
        <v>0</v>
      </c>
      <c r="EP3476">
        <v>0</v>
      </c>
      <c r="EQ3476">
        <v>0</v>
      </c>
      <c r="ER3476">
        <v>0</v>
      </c>
      <c r="ES3476">
        <v>0</v>
      </c>
      <c r="ET3476">
        <v>0</v>
      </c>
      <c r="EU3476">
        <v>0</v>
      </c>
      <c r="EV3476">
        <v>0</v>
      </c>
      <c r="EW3476">
        <v>0</v>
      </c>
      <c r="EX3476">
        <v>0</v>
      </c>
      <c r="EY3476">
        <v>0</v>
      </c>
      <c r="EZ3476">
        <v>0</v>
      </c>
      <c r="FA3476">
        <v>0</v>
      </c>
      <c r="FB3476">
        <v>0</v>
      </c>
      <c r="FC3476">
        <v>0</v>
      </c>
      <c r="FD3476">
        <v>0</v>
      </c>
      <c r="FE3476">
        <v>0</v>
      </c>
      <c r="FF3476">
        <v>0</v>
      </c>
    </row>
    <row r="3477" spans="2:162">
      <c r="B3477" t="s">
        <v>5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0</v>
      </c>
      <c r="BK3477">
        <v>0</v>
      </c>
      <c r="BL3477">
        <v>0</v>
      </c>
      <c r="BM3477">
        <v>0</v>
      </c>
      <c r="BN3477">
        <v>0</v>
      </c>
      <c r="BO3477">
        <v>0</v>
      </c>
      <c r="BP3477">
        <v>0</v>
      </c>
      <c r="BQ3477">
        <v>0</v>
      </c>
      <c r="BR3477">
        <v>0</v>
      </c>
      <c r="BS3477">
        <v>0</v>
      </c>
      <c r="BT3477">
        <v>0</v>
      </c>
      <c r="BU3477">
        <v>0</v>
      </c>
      <c r="BV3477">
        <v>0</v>
      </c>
      <c r="BW3477">
        <v>0</v>
      </c>
      <c r="BX3477">
        <v>0</v>
      </c>
      <c r="BY3477">
        <v>0</v>
      </c>
      <c r="BZ3477">
        <v>0</v>
      </c>
      <c r="CA3477">
        <v>0</v>
      </c>
      <c r="CB3477">
        <v>0</v>
      </c>
      <c r="CC3477">
        <v>0</v>
      </c>
      <c r="CD3477">
        <v>0</v>
      </c>
      <c r="CE3477">
        <v>0</v>
      </c>
      <c r="CF3477">
        <v>0</v>
      </c>
      <c r="CG3477">
        <v>0</v>
      </c>
      <c r="CH3477">
        <v>0</v>
      </c>
      <c r="CI3477">
        <v>0</v>
      </c>
      <c r="CJ3477">
        <v>0</v>
      </c>
      <c r="CK3477">
        <v>0</v>
      </c>
      <c r="CL3477">
        <v>0</v>
      </c>
      <c r="CM3477">
        <v>0</v>
      </c>
      <c r="CN3477">
        <v>0</v>
      </c>
      <c r="CO3477">
        <v>0</v>
      </c>
      <c r="CP3477">
        <v>0</v>
      </c>
      <c r="CQ3477">
        <v>0</v>
      </c>
      <c r="CR3477">
        <v>0</v>
      </c>
      <c r="CS3477">
        <v>0</v>
      </c>
      <c r="CT3477">
        <v>0</v>
      </c>
      <c r="CU3477">
        <v>0</v>
      </c>
      <c r="CV3477">
        <v>0</v>
      </c>
      <c r="CW3477">
        <v>0</v>
      </c>
      <c r="CX3477">
        <v>0</v>
      </c>
      <c r="CY3477">
        <v>0</v>
      </c>
      <c r="CZ3477">
        <v>0</v>
      </c>
      <c r="DA3477">
        <v>0</v>
      </c>
      <c r="DB3477">
        <v>0</v>
      </c>
      <c r="DC3477">
        <v>0</v>
      </c>
      <c r="DD3477">
        <v>0</v>
      </c>
      <c r="DE3477">
        <v>0</v>
      </c>
      <c r="DF3477">
        <v>0</v>
      </c>
      <c r="DG3477">
        <v>0</v>
      </c>
      <c r="DH3477">
        <v>0</v>
      </c>
      <c r="DI3477">
        <v>0</v>
      </c>
      <c r="DJ3477">
        <v>0</v>
      </c>
      <c r="DK3477">
        <v>0</v>
      </c>
      <c r="DL3477">
        <v>0</v>
      </c>
      <c r="DM3477">
        <v>0</v>
      </c>
      <c r="DN3477">
        <v>0</v>
      </c>
      <c r="DO3477">
        <v>0</v>
      </c>
      <c r="DP3477">
        <v>0</v>
      </c>
      <c r="DQ3477">
        <v>0</v>
      </c>
      <c r="DR3477">
        <v>0</v>
      </c>
      <c r="DS3477">
        <v>0</v>
      </c>
      <c r="DT3477">
        <v>0</v>
      </c>
      <c r="DU3477">
        <v>0</v>
      </c>
      <c r="DV3477">
        <v>0</v>
      </c>
      <c r="DW3477">
        <v>0</v>
      </c>
      <c r="DX3477">
        <v>0</v>
      </c>
      <c r="DY3477">
        <v>0</v>
      </c>
      <c r="DZ3477">
        <v>0</v>
      </c>
      <c r="EA3477">
        <v>0</v>
      </c>
      <c r="EB3477">
        <v>0</v>
      </c>
      <c r="EC3477">
        <v>0</v>
      </c>
      <c r="ED3477">
        <v>0</v>
      </c>
      <c r="EE3477">
        <v>0</v>
      </c>
      <c r="EF3477">
        <v>0</v>
      </c>
      <c r="EG3477">
        <v>0</v>
      </c>
      <c r="EH3477">
        <v>0</v>
      </c>
      <c r="EI3477">
        <v>0</v>
      </c>
      <c r="EJ3477">
        <v>0</v>
      </c>
      <c r="EK3477">
        <v>0</v>
      </c>
      <c r="EL3477">
        <v>0</v>
      </c>
      <c r="EM3477">
        <v>0</v>
      </c>
      <c r="EN3477">
        <v>0</v>
      </c>
      <c r="EO3477">
        <v>0</v>
      </c>
      <c r="EP3477">
        <v>0</v>
      </c>
      <c r="EQ3477">
        <v>0</v>
      </c>
      <c r="ER3477">
        <v>0</v>
      </c>
      <c r="ES3477">
        <v>0</v>
      </c>
      <c r="ET3477">
        <v>0</v>
      </c>
      <c r="EU3477">
        <v>0</v>
      </c>
      <c r="EV3477">
        <v>0</v>
      </c>
      <c r="EW3477">
        <v>0</v>
      </c>
      <c r="EX3477">
        <v>0</v>
      </c>
      <c r="EY3477">
        <v>0</v>
      </c>
      <c r="EZ3477">
        <v>0</v>
      </c>
      <c r="FA3477">
        <v>0</v>
      </c>
      <c r="FB3477">
        <v>0</v>
      </c>
      <c r="FC3477">
        <v>0</v>
      </c>
      <c r="FD3477">
        <v>0</v>
      </c>
      <c r="FE3477">
        <v>0</v>
      </c>
      <c r="FF3477">
        <v>0</v>
      </c>
    </row>
    <row r="3478" spans="2:162">
      <c r="B3478" t="s">
        <v>548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2</v>
      </c>
      <c r="BL3478">
        <v>0</v>
      </c>
      <c r="BM3478">
        <v>0</v>
      </c>
      <c r="BN3478">
        <v>1</v>
      </c>
      <c r="BO3478">
        <v>1</v>
      </c>
      <c r="BP3478">
        <v>0</v>
      </c>
      <c r="BQ3478">
        <v>0</v>
      </c>
      <c r="BR3478">
        <v>0</v>
      </c>
      <c r="BS3478">
        <v>8</v>
      </c>
      <c r="BT3478">
        <v>2</v>
      </c>
      <c r="BU3478">
        <v>4</v>
      </c>
      <c r="BV3478">
        <v>0</v>
      </c>
      <c r="BW3478">
        <v>2</v>
      </c>
      <c r="BX3478">
        <v>20</v>
      </c>
      <c r="BY3478">
        <v>7</v>
      </c>
      <c r="BZ3478">
        <v>1</v>
      </c>
      <c r="CA3478">
        <v>0</v>
      </c>
      <c r="CB3478">
        <v>1</v>
      </c>
      <c r="CC3478">
        <v>29</v>
      </c>
      <c r="CD3478">
        <v>0</v>
      </c>
      <c r="CE3478">
        <v>0</v>
      </c>
      <c r="CF3478">
        <v>0</v>
      </c>
      <c r="CG3478">
        <v>0</v>
      </c>
      <c r="CH3478">
        <v>0</v>
      </c>
      <c r="CI3478">
        <v>0</v>
      </c>
      <c r="CJ3478">
        <v>47</v>
      </c>
      <c r="CK3478">
        <v>0</v>
      </c>
      <c r="CL3478">
        <v>0</v>
      </c>
      <c r="CM3478">
        <v>0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  <c r="DX3478">
        <v>0</v>
      </c>
      <c r="DY3478">
        <v>0</v>
      </c>
      <c r="DZ3478">
        <v>0</v>
      </c>
      <c r="EA3478">
        <v>0</v>
      </c>
      <c r="EB3478">
        <v>0</v>
      </c>
      <c r="EC3478">
        <v>0</v>
      </c>
      <c r="ED3478">
        <v>0</v>
      </c>
      <c r="EE3478">
        <v>0</v>
      </c>
      <c r="EF3478">
        <v>0</v>
      </c>
      <c r="EG3478">
        <v>0</v>
      </c>
      <c r="EH3478">
        <v>0</v>
      </c>
      <c r="EI3478">
        <v>0</v>
      </c>
      <c r="EJ3478">
        <v>0</v>
      </c>
      <c r="EK3478">
        <v>0</v>
      </c>
      <c r="EL3478">
        <v>0</v>
      </c>
      <c r="EM3478">
        <v>0</v>
      </c>
      <c r="EN3478">
        <v>0</v>
      </c>
      <c r="EO3478">
        <v>0</v>
      </c>
      <c r="EP3478">
        <v>0</v>
      </c>
      <c r="EQ3478">
        <v>0</v>
      </c>
      <c r="ER3478">
        <v>0</v>
      </c>
      <c r="ES3478">
        <v>0</v>
      </c>
      <c r="ET3478">
        <v>0</v>
      </c>
      <c r="EU3478">
        <v>0</v>
      </c>
      <c r="EV3478">
        <v>0</v>
      </c>
      <c r="EW3478">
        <v>0</v>
      </c>
      <c r="EX3478">
        <v>0</v>
      </c>
      <c r="EY3478">
        <v>0</v>
      </c>
      <c r="EZ3478">
        <v>0</v>
      </c>
      <c r="FA3478">
        <v>0</v>
      </c>
      <c r="FB3478">
        <v>0</v>
      </c>
      <c r="FC3478">
        <v>0</v>
      </c>
      <c r="FD3478">
        <v>0</v>
      </c>
      <c r="FE3478">
        <v>0</v>
      </c>
      <c r="FF3478">
        <v>0</v>
      </c>
    </row>
    <row r="3479" spans="2:162">
      <c r="B3479" t="s">
        <v>627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7</v>
      </c>
      <c r="BK3479">
        <v>4</v>
      </c>
      <c r="BL3479">
        <v>6</v>
      </c>
      <c r="BM3479">
        <v>10</v>
      </c>
      <c r="BN3479">
        <v>10</v>
      </c>
      <c r="BO3479">
        <v>17</v>
      </c>
      <c r="BP3479">
        <v>24</v>
      </c>
      <c r="BQ3479">
        <v>32</v>
      </c>
      <c r="BR3479">
        <v>42</v>
      </c>
      <c r="BS3479">
        <v>2</v>
      </c>
      <c r="BT3479">
        <v>2</v>
      </c>
      <c r="BU3479">
        <v>1</v>
      </c>
      <c r="BV3479">
        <v>1</v>
      </c>
      <c r="BW3479">
        <v>2</v>
      </c>
      <c r="BX3479">
        <v>1</v>
      </c>
      <c r="BY3479">
        <v>4</v>
      </c>
      <c r="BZ3479">
        <v>4</v>
      </c>
      <c r="CA3479">
        <v>5</v>
      </c>
      <c r="CB3479">
        <v>5</v>
      </c>
      <c r="CC3479">
        <v>7</v>
      </c>
      <c r="CD3479">
        <v>6</v>
      </c>
      <c r="CE3479">
        <v>8</v>
      </c>
      <c r="CF3479">
        <v>5</v>
      </c>
      <c r="CG3479">
        <v>4</v>
      </c>
      <c r="CH3479">
        <v>4</v>
      </c>
      <c r="CI3479">
        <v>1</v>
      </c>
      <c r="CJ3479">
        <v>7</v>
      </c>
      <c r="CK3479">
        <v>7</v>
      </c>
      <c r="CL3479">
        <v>0</v>
      </c>
      <c r="CM3479">
        <v>0</v>
      </c>
      <c r="CN3479">
        <v>0</v>
      </c>
      <c r="CO3479">
        <v>0</v>
      </c>
      <c r="CP3479">
        <v>2</v>
      </c>
      <c r="CQ3479">
        <v>0</v>
      </c>
      <c r="CR3479">
        <v>0</v>
      </c>
      <c r="CS3479">
        <v>0</v>
      </c>
      <c r="CT3479">
        <v>0</v>
      </c>
      <c r="CU3479">
        <v>1</v>
      </c>
      <c r="CV3479">
        <v>0</v>
      </c>
      <c r="CW3479">
        <v>2</v>
      </c>
      <c r="CX3479">
        <v>2</v>
      </c>
      <c r="CY3479">
        <v>2</v>
      </c>
      <c r="CZ3479">
        <v>0</v>
      </c>
      <c r="DA3479">
        <v>0</v>
      </c>
      <c r="DB3479">
        <v>0</v>
      </c>
      <c r="DC3479">
        <v>0</v>
      </c>
      <c r="DD3479">
        <v>3</v>
      </c>
      <c r="DE3479">
        <v>3</v>
      </c>
      <c r="DF3479">
        <v>0</v>
      </c>
      <c r="DG3479">
        <v>0</v>
      </c>
      <c r="DH3479">
        <v>0</v>
      </c>
      <c r="DI3479">
        <v>0</v>
      </c>
      <c r="DJ3479">
        <v>2</v>
      </c>
      <c r="DK3479">
        <v>2</v>
      </c>
      <c r="DL3479">
        <v>1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1</v>
      </c>
      <c r="DU3479">
        <v>2</v>
      </c>
      <c r="DV3479">
        <v>0</v>
      </c>
      <c r="DW3479">
        <v>0</v>
      </c>
      <c r="DX3479">
        <v>0</v>
      </c>
      <c r="DY3479">
        <v>0</v>
      </c>
      <c r="DZ3479">
        <v>1</v>
      </c>
      <c r="EA3479">
        <v>0</v>
      </c>
      <c r="EB3479">
        <v>0</v>
      </c>
      <c r="EC3479">
        <v>0</v>
      </c>
      <c r="ED3479">
        <v>0</v>
      </c>
      <c r="EE3479">
        <v>1</v>
      </c>
      <c r="EF3479">
        <v>1</v>
      </c>
      <c r="EG3479">
        <v>0</v>
      </c>
      <c r="EH3479">
        <v>0</v>
      </c>
      <c r="EI3479">
        <v>0</v>
      </c>
      <c r="EJ3479">
        <v>2</v>
      </c>
      <c r="EK3479">
        <v>2</v>
      </c>
      <c r="EL3479">
        <v>2</v>
      </c>
      <c r="EM3479">
        <v>2</v>
      </c>
      <c r="EN3479">
        <v>1</v>
      </c>
      <c r="EO3479">
        <v>1</v>
      </c>
      <c r="EP3479">
        <v>2</v>
      </c>
      <c r="EQ3479">
        <v>1</v>
      </c>
      <c r="ER3479">
        <v>3</v>
      </c>
      <c r="ES3479">
        <v>3</v>
      </c>
      <c r="ET3479">
        <v>5</v>
      </c>
      <c r="EU3479">
        <v>2</v>
      </c>
      <c r="EV3479">
        <v>2</v>
      </c>
      <c r="EW3479">
        <v>1</v>
      </c>
      <c r="EX3479">
        <v>2</v>
      </c>
      <c r="EY3479">
        <v>1</v>
      </c>
      <c r="EZ3479">
        <v>1</v>
      </c>
      <c r="FA3479">
        <v>1</v>
      </c>
      <c r="FB3479">
        <v>2</v>
      </c>
      <c r="FC3479">
        <v>2</v>
      </c>
      <c r="FD3479">
        <v>2</v>
      </c>
      <c r="FE3479">
        <v>2</v>
      </c>
      <c r="FF3479">
        <v>2</v>
      </c>
    </row>
    <row r="3480" spans="2:162">
      <c r="B3480" t="s">
        <v>54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0</v>
      </c>
      <c r="BK3480">
        <v>0</v>
      </c>
      <c r="BL3480">
        <v>0</v>
      </c>
      <c r="BM3480">
        <v>0</v>
      </c>
      <c r="BN3480">
        <v>0</v>
      </c>
      <c r="BO3480">
        <v>0</v>
      </c>
      <c r="BP3480">
        <v>0</v>
      </c>
      <c r="BQ3480">
        <v>0</v>
      </c>
      <c r="BR3480">
        <v>0</v>
      </c>
      <c r="BS3480">
        <v>0</v>
      </c>
      <c r="BT3480">
        <v>0</v>
      </c>
      <c r="BU3480">
        <v>0</v>
      </c>
      <c r="BV3480">
        <v>0</v>
      </c>
      <c r="BW3480">
        <v>1</v>
      </c>
      <c r="BX3480">
        <v>0</v>
      </c>
      <c r="BY3480">
        <v>0</v>
      </c>
      <c r="BZ3480">
        <v>0</v>
      </c>
      <c r="CA3480">
        <v>0</v>
      </c>
      <c r="CB3480">
        <v>0</v>
      </c>
      <c r="CC3480">
        <v>0</v>
      </c>
      <c r="CD3480">
        <v>0</v>
      </c>
      <c r="CE3480">
        <v>1</v>
      </c>
      <c r="CF3480">
        <v>1</v>
      </c>
      <c r="CG3480">
        <v>0</v>
      </c>
      <c r="CH3480">
        <v>0</v>
      </c>
      <c r="CI3480">
        <v>0</v>
      </c>
      <c r="CJ3480">
        <v>0</v>
      </c>
      <c r="CK3480">
        <v>0</v>
      </c>
      <c r="CL3480">
        <v>0</v>
      </c>
      <c r="CM3480">
        <v>0</v>
      </c>
      <c r="CN3480">
        <v>0</v>
      </c>
      <c r="CO3480">
        <v>0</v>
      </c>
      <c r="CP3480">
        <v>0</v>
      </c>
      <c r="CQ3480">
        <v>0</v>
      </c>
      <c r="CR3480">
        <v>0</v>
      </c>
      <c r="CS3480">
        <v>0</v>
      </c>
      <c r="CT3480">
        <v>0</v>
      </c>
      <c r="CU3480">
        <v>0</v>
      </c>
      <c r="CV3480">
        <v>0</v>
      </c>
      <c r="CW3480">
        <v>0</v>
      </c>
      <c r="CX3480">
        <v>0</v>
      </c>
      <c r="CY3480">
        <v>0</v>
      </c>
      <c r="CZ3480">
        <v>0</v>
      </c>
      <c r="DA3480">
        <v>0</v>
      </c>
      <c r="DB3480">
        <v>0</v>
      </c>
      <c r="DC3480">
        <v>0</v>
      </c>
      <c r="DD3480">
        <v>0</v>
      </c>
      <c r="DE3480">
        <v>0</v>
      </c>
      <c r="DF3480">
        <v>0</v>
      </c>
      <c r="DG3480">
        <v>0</v>
      </c>
      <c r="DH3480">
        <v>0</v>
      </c>
      <c r="DI3480">
        <v>0</v>
      </c>
      <c r="DJ3480">
        <v>0</v>
      </c>
      <c r="DK3480">
        <v>0</v>
      </c>
      <c r="DL3480">
        <v>0</v>
      </c>
      <c r="DM3480">
        <v>0</v>
      </c>
      <c r="DN3480">
        <v>0</v>
      </c>
      <c r="DO3480">
        <v>0</v>
      </c>
      <c r="DP3480">
        <v>0</v>
      </c>
      <c r="DQ3480">
        <v>0</v>
      </c>
      <c r="DR3480">
        <v>0</v>
      </c>
      <c r="DS3480">
        <v>0</v>
      </c>
      <c r="DT3480">
        <v>0</v>
      </c>
      <c r="DU3480">
        <v>0</v>
      </c>
      <c r="DV3480">
        <v>0</v>
      </c>
      <c r="DW3480">
        <v>0</v>
      </c>
      <c r="DX3480">
        <v>0</v>
      </c>
      <c r="DY3480">
        <v>0</v>
      </c>
      <c r="DZ3480">
        <v>0</v>
      </c>
      <c r="EA3480">
        <v>0</v>
      </c>
      <c r="EB3480">
        <v>0</v>
      </c>
      <c r="EC3480">
        <v>0</v>
      </c>
      <c r="ED3480">
        <v>0</v>
      </c>
      <c r="EE3480">
        <v>0</v>
      </c>
      <c r="EF3480">
        <v>0</v>
      </c>
      <c r="EG3480">
        <v>0</v>
      </c>
      <c r="EH3480">
        <v>0</v>
      </c>
      <c r="EI3480">
        <v>0</v>
      </c>
      <c r="EJ3480">
        <v>0</v>
      </c>
      <c r="EK3480">
        <v>0</v>
      </c>
      <c r="EL3480">
        <v>0</v>
      </c>
      <c r="EM3480">
        <v>0</v>
      </c>
      <c r="EN3480">
        <v>0</v>
      </c>
      <c r="EO3480">
        <v>0</v>
      </c>
      <c r="EP3480">
        <v>0</v>
      </c>
      <c r="EQ3480">
        <v>0</v>
      </c>
      <c r="ER3480">
        <v>0</v>
      </c>
      <c r="ES3480">
        <v>0</v>
      </c>
      <c r="ET3480">
        <v>0</v>
      </c>
      <c r="EU3480">
        <v>0</v>
      </c>
      <c r="EV3480">
        <v>0</v>
      </c>
      <c r="EW3480">
        <v>0</v>
      </c>
      <c r="EX3480">
        <v>0</v>
      </c>
      <c r="EY3480">
        <v>0</v>
      </c>
      <c r="EZ3480">
        <v>0</v>
      </c>
      <c r="FA3480">
        <v>0</v>
      </c>
      <c r="FB3480">
        <v>0</v>
      </c>
      <c r="FC3480">
        <v>0</v>
      </c>
      <c r="FD3480">
        <v>0</v>
      </c>
      <c r="FE3480">
        <v>0</v>
      </c>
      <c r="FF3480">
        <v>0</v>
      </c>
    </row>
    <row r="3481" spans="2:162">
      <c r="B3481" t="s">
        <v>55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0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  <c r="EB3481">
        <v>0</v>
      </c>
      <c r="EC3481">
        <v>0</v>
      </c>
      <c r="ED3481">
        <v>0</v>
      </c>
      <c r="EE3481">
        <v>0</v>
      </c>
      <c r="EF3481">
        <v>0</v>
      </c>
      <c r="EG3481">
        <v>0</v>
      </c>
      <c r="EH3481">
        <v>0</v>
      </c>
      <c r="EI3481">
        <v>0</v>
      </c>
      <c r="EJ3481">
        <v>0</v>
      </c>
      <c r="EK3481">
        <v>0</v>
      </c>
      <c r="EL3481">
        <v>0</v>
      </c>
      <c r="EM3481">
        <v>0</v>
      </c>
      <c r="EN3481">
        <v>0</v>
      </c>
      <c r="EO3481">
        <v>0</v>
      </c>
      <c r="EP3481">
        <v>0</v>
      </c>
      <c r="EQ3481">
        <v>0</v>
      </c>
      <c r="ER3481">
        <v>0</v>
      </c>
      <c r="ES3481">
        <v>0</v>
      </c>
      <c r="ET3481">
        <v>0</v>
      </c>
      <c r="EU3481">
        <v>0</v>
      </c>
      <c r="EV3481">
        <v>0</v>
      </c>
      <c r="EW3481">
        <v>0</v>
      </c>
      <c r="EX3481">
        <v>0</v>
      </c>
      <c r="EY3481">
        <v>0</v>
      </c>
      <c r="EZ3481">
        <v>0</v>
      </c>
      <c r="FA3481">
        <v>0</v>
      </c>
      <c r="FB3481">
        <v>0</v>
      </c>
      <c r="FC3481">
        <v>0</v>
      </c>
      <c r="FD3481">
        <v>0</v>
      </c>
      <c r="FE3481">
        <v>0</v>
      </c>
      <c r="FF3481">
        <v>0</v>
      </c>
    </row>
    <row r="3482" spans="2:162">
      <c r="B3482" t="s">
        <v>551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1</v>
      </c>
      <c r="BL3482">
        <v>1</v>
      </c>
      <c r="BM3482">
        <v>3</v>
      </c>
      <c r="BN3482">
        <v>0</v>
      </c>
      <c r="BO3482">
        <v>4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0</v>
      </c>
      <c r="BW3482">
        <v>0</v>
      </c>
      <c r="BX3482">
        <v>0</v>
      </c>
      <c r="BY3482">
        <v>1</v>
      </c>
      <c r="BZ3482">
        <v>1</v>
      </c>
      <c r="CA3482">
        <v>0</v>
      </c>
      <c r="CB3482">
        <v>1</v>
      </c>
      <c r="CC3482">
        <v>1</v>
      </c>
      <c r="CD3482">
        <v>1</v>
      </c>
      <c r="CE3482">
        <v>1</v>
      </c>
      <c r="CF3482">
        <v>1</v>
      </c>
      <c r="CG3482">
        <v>0</v>
      </c>
      <c r="CH3482">
        <v>1</v>
      </c>
      <c r="CI3482">
        <v>1</v>
      </c>
      <c r="CJ3482">
        <v>1</v>
      </c>
      <c r="CK3482">
        <v>1</v>
      </c>
      <c r="CL3482">
        <v>1</v>
      </c>
      <c r="CM3482">
        <v>1</v>
      </c>
      <c r="CN3482">
        <v>3</v>
      </c>
      <c r="CO3482">
        <v>3</v>
      </c>
      <c r="CP3482">
        <v>3</v>
      </c>
      <c r="CQ3482">
        <v>2</v>
      </c>
      <c r="CR3482">
        <v>1</v>
      </c>
      <c r="CS3482">
        <v>0</v>
      </c>
      <c r="CT3482">
        <v>1</v>
      </c>
      <c r="CU3482">
        <v>1</v>
      </c>
      <c r="CV3482">
        <v>0</v>
      </c>
      <c r="CW3482">
        <v>0</v>
      </c>
      <c r="CX3482">
        <v>0</v>
      </c>
      <c r="CY3482">
        <v>0</v>
      </c>
      <c r="CZ3482">
        <v>1</v>
      </c>
      <c r="DA3482">
        <v>2</v>
      </c>
      <c r="DB3482">
        <v>1</v>
      </c>
      <c r="DC3482">
        <v>0</v>
      </c>
      <c r="DD3482">
        <v>0</v>
      </c>
      <c r="DE3482">
        <v>0</v>
      </c>
      <c r="DF3482">
        <v>0</v>
      </c>
      <c r="DG3482">
        <v>0</v>
      </c>
      <c r="DH3482">
        <v>0</v>
      </c>
      <c r="DI3482">
        <v>0</v>
      </c>
      <c r="DJ3482">
        <v>0</v>
      </c>
      <c r="DK3482">
        <v>0</v>
      </c>
      <c r="DL3482">
        <v>1</v>
      </c>
      <c r="DM3482">
        <v>1</v>
      </c>
      <c r="DN3482">
        <v>1</v>
      </c>
      <c r="DO3482">
        <v>1</v>
      </c>
      <c r="DP3482">
        <v>0</v>
      </c>
      <c r="DQ3482">
        <v>0</v>
      </c>
      <c r="DR3482">
        <v>0</v>
      </c>
      <c r="DS3482">
        <v>0</v>
      </c>
      <c r="DT3482">
        <v>0</v>
      </c>
      <c r="DU3482">
        <v>0</v>
      </c>
      <c r="DV3482">
        <v>0</v>
      </c>
      <c r="DW3482">
        <v>0</v>
      </c>
      <c r="DX3482">
        <v>0</v>
      </c>
      <c r="DY3482">
        <v>0</v>
      </c>
      <c r="DZ3482">
        <v>0</v>
      </c>
      <c r="EA3482">
        <v>0</v>
      </c>
      <c r="EB3482">
        <v>0</v>
      </c>
      <c r="EC3482">
        <v>0</v>
      </c>
      <c r="ED3482">
        <v>0</v>
      </c>
      <c r="EE3482">
        <v>0</v>
      </c>
      <c r="EF3482">
        <v>0</v>
      </c>
      <c r="EG3482">
        <v>0</v>
      </c>
      <c r="EH3482">
        <v>0</v>
      </c>
      <c r="EI3482">
        <v>0</v>
      </c>
      <c r="EJ3482">
        <v>0</v>
      </c>
      <c r="EK3482">
        <v>0</v>
      </c>
      <c r="EL3482">
        <v>0</v>
      </c>
      <c r="EM3482">
        <v>0</v>
      </c>
      <c r="EN3482">
        <v>0</v>
      </c>
      <c r="EO3482">
        <v>0</v>
      </c>
      <c r="EP3482">
        <v>0</v>
      </c>
      <c r="EQ3482">
        <v>0</v>
      </c>
      <c r="ER3482">
        <v>0</v>
      </c>
      <c r="ES3482">
        <v>0</v>
      </c>
      <c r="ET3482">
        <v>0</v>
      </c>
      <c r="EU3482">
        <v>0</v>
      </c>
      <c r="EV3482">
        <v>0</v>
      </c>
      <c r="EW3482">
        <v>0</v>
      </c>
      <c r="EX3482">
        <v>0</v>
      </c>
      <c r="EY3482">
        <v>0</v>
      </c>
      <c r="EZ3482">
        <v>0</v>
      </c>
      <c r="FA3482">
        <v>0</v>
      </c>
      <c r="FB3482">
        <v>0</v>
      </c>
      <c r="FC3482">
        <v>0</v>
      </c>
      <c r="FD3482">
        <v>0</v>
      </c>
      <c r="FE3482">
        <v>0</v>
      </c>
      <c r="FF3482">
        <v>0</v>
      </c>
    </row>
    <row r="3483" spans="2:162">
      <c r="B3483" t="s">
        <v>552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12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1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107</v>
      </c>
      <c r="DA3483">
        <v>113</v>
      </c>
      <c r="DB3483">
        <v>0</v>
      </c>
      <c r="DC3483">
        <v>0</v>
      </c>
      <c r="DD3483">
        <v>0</v>
      </c>
      <c r="DE3483">
        <v>0</v>
      </c>
      <c r="DF3483">
        <v>113</v>
      </c>
      <c r="DG3483">
        <v>119</v>
      </c>
      <c r="DH3483">
        <v>119</v>
      </c>
      <c r="DI3483">
        <v>128</v>
      </c>
      <c r="DJ3483">
        <v>129</v>
      </c>
      <c r="DK3483">
        <v>129</v>
      </c>
      <c r="DL3483">
        <v>134</v>
      </c>
      <c r="DM3483">
        <v>137</v>
      </c>
      <c r="DN3483">
        <v>138</v>
      </c>
      <c r="DO3483">
        <v>141</v>
      </c>
      <c r="DP3483">
        <v>145</v>
      </c>
      <c r="DQ3483">
        <v>144</v>
      </c>
      <c r="DR3483">
        <v>144</v>
      </c>
      <c r="DS3483">
        <v>146</v>
      </c>
      <c r="DT3483">
        <v>148</v>
      </c>
      <c r="DU3483">
        <v>149</v>
      </c>
      <c r="DV3483">
        <v>150</v>
      </c>
      <c r="DW3483">
        <v>152</v>
      </c>
      <c r="DX3483">
        <v>152</v>
      </c>
      <c r="DY3483">
        <v>152</v>
      </c>
      <c r="DZ3483">
        <v>154</v>
      </c>
      <c r="EA3483">
        <v>159</v>
      </c>
      <c r="EB3483">
        <v>161</v>
      </c>
      <c r="EC3483">
        <v>164</v>
      </c>
      <c r="ED3483">
        <v>167</v>
      </c>
      <c r="EE3483">
        <v>167</v>
      </c>
      <c r="EF3483">
        <v>167</v>
      </c>
      <c r="EG3483">
        <v>175</v>
      </c>
      <c r="EH3483">
        <v>175</v>
      </c>
      <c r="EI3483">
        <v>179</v>
      </c>
      <c r="EJ3483">
        <v>180</v>
      </c>
      <c r="EK3483">
        <v>182</v>
      </c>
      <c r="EL3483">
        <v>182</v>
      </c>
      <c r="EM3483">
        <v>181</v>
      </c>
      <c r="EN3483">
        <v>181</v>
      </c>
      <c r="EO3483">
        <v>182</v>
      </c>
      <c r="EP3483">
        <v>182</v>
      </c>
      <c r="EQ3483">
        <v>182</v>
      </c>
      <c r="ER3483">
        <v>182</v>
      </c>
      <c r="ES3483">
        <v>182</v>
      </c>
      <c r="ET3483">
        <v>182</v>
      </c>
      <c r="EU3483">
        <v>182</v>
      </c>
      <c r="EV3483">
        <v>186</v>
      </c>
      <c r="EW3483">
        <v>187</v>
      </c>
      <c r="EX3483">
        <v>189</v>
      </c>
      <c r="EY3483">
        <v>190</v>
      </c>
      <c r="EZ3483">
        <v>190</v>
      </c>
      <c r="FA3483">
        <v>190</v>
      </c>
      <c r="FB3483">
        <v>192</v>
      </c>
      <c r="FC3483">
        <v>192</v>
      </c>
      <c r="FD3483">
        <v>192</v>
      </c>
      <c r="FE3483">
        <v>192</v>
      </c>
      <c r="FF3483">
        <v>192</v>
      </c>
    </row>
    <row r="3484" spans="2:162">
      <c r="B3484" t="s">
        <v>55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0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0</v>
      </c>
      <c r="BV3484">
        <v>1</v>
      </c>
      <c r="BW3484">
        <v>1</v>
      </c>
      <c r="BX3484">
        <v>1</v>
      </c>
      <c r="BY3484">
        <v>1</v>
      </c>
      <c r="BZ3484">
        <v>3</v>
      </c>
      <c r="CA3484">
        <v>0</v>
      </c>
      <c r="CB3484">
        <v>0</v>
      </c>
      <c r="CC3484">
        <v>1</v>
      </c>
      <c r="CD3484">
        <v>1</v>
      </c>
      <c r="CE3484">
        <v>3</v>
      </c>
      <c r="CF3484">
        <v>3</v>
      </c>
      <c r="CG3484">
        <v>6</v>
      </c>
      <c r="CH3484">
        <v>6</v>
      </c>
      <c r="CI3484">
        <v>3</v>
      </c>
      <c r="CJ3484">
        <v>6</v>
      </c>
      <c r="CK3484">
        <v>0</v>
      </c>
      <c r="CL3484">
        <v>0</v>
      </c>
      <c r="CM3484">
        <v>0</v>
      </c>
      <c r="CN3484">
        <v>0</v>
      </c>
      <c r="CO3484">
        <v>0</v>
      </c>
      <c r="CP3484">
        <v>0</v>
      </c>
      <c r="CQ3484">
        <v>0</v>
      </c>
      <c r="CR3484">
        <v>0</v>
      </c>
      <c r="CS3484">
        <v>0</v>
      </c>
      <c r="CT3484">
        <v>0</v>
      </c>
      <c r="CU3484">
        <v>0</v>
      </c>
      <c r="CV3484">
        <v>0</v>
      </c>
      <c r="CW3484">
        <v>0</v>
      </c>
      <c r="CX3484">
        <v>0</v>
      </c>
      <c r="CY3484">
        <v>0</v>
      </c>
      <c r="CZ3484">
        <v>0</v>
      </c>
      <c r="DA3484">
        <v>0</v>
      </c>
      <c r="DB3484">
        <v>0</v>
      </c>
      <c r="DC3484">
        <v>0</v>
      </c>
      <c r="DD3484">
        <v>0</v>
      </c>
      <c r="DE3484">
        <v>0</v>
      </c>
      <c r="DF3484">
        <v>0</v>
      </c>
      <c r="DG3484">
        <v>0</v>
      </c>
      <c r="DH3484">
        <v>0</v>
      </c>
      <c r="DI3484">
        <v>0</v>
      </c>
      <c r="DJ3484">
        <v>0</v>
      </c>
      <c r="DK3484">
        <v>0</v>
      </c>
      <c r="DL3484">
        <v>0</v>
      </c>
      <c r="DM3484">
        <v>0</v>
      </c>
      <c r="DN3484">
        <v>0</v>
      </c>
      <c r="DO3484">
        <v>0</v>
      </c>
      <c r="DP3484">
        <v>0</v>
      </c>
      <c r="DQ3484">
        <v>0</v>
      </c>
      <c r="DR3484">
        <v>0</v>
      </c>
      <c r="DS3484">
        <v>0</v>
      </c>
      <c r="DT3484">
        <v>0</v>
      </c>
      <c r="DU3484">
        <v>0</v>
      </c>
      <c r="DV3484">
        <v>0</v>
      </c>
      <c r="DW3484">
        <v>0</v>
      </c>
      <c r="DX3484">
        <v>0</v>
      </c>
      <c r="DY3484">
        <v>0</v>
      </c>
      <c r="DZ3484">
        <v>0</v>
      </c>
      <c r="EA3484">
        <v>0</v>
      </c>
      <c r="EB3484">
        <v>0</v>
      </c>
      <c r="EC3484">
        <v>0</v>
      </c>
      <c r="ED3484">
        <v>0</v>
      </c>
      <c r="EE3484">
        <v>0</v>
      </c>
      <c r="EF3484">
        <v>0</v>
      </c>
      <c r="EG3484">
        <v>0</v>
      </c>
      <c r="EH3484">
        <v>0</v>
      </c>
      <c r="EI3484">
        <v>0</v>
      </c>
      <c r="EJ3484">
        <v>0</v>
      </c>
      <c r="EK3484">
        <v>0</v>
      </c>
      <c r="EL3484">
        <v>0</v>
      </c>
      <c r="EM3484">
        <v>0</v>
      </c>
      <c r="EN3484">
        <v>0</v>
      </c>
      <c r="EO3484">
        <v>0</v>
      </c>
      <c r="EP3484">
        <v>0</v>
      </c>
      <c r="EQ3484">
        <v>0</v>
      </c>
      <c r="ER3484">
        <v>0</v>
      </c>
      <c r="ES3484">
        <v>0</v>
      </c>
      <c r="ET3484">
        <v>0</v>
      </c>
      <c r="EU3484">
        <v>0</v>
      </c>
      <c r="EV3484">
        <v>0</v>
      </c>
      <c r="EW3484">
        <v>0</v>
      </c>
      <c r="EX3484">
        <v>0</v>
      </c>
      <c r="EY3484">
        <v>0</v>
      </c>
      <c r="EZ3484">
        <v>0</v>
      </c>
      <c r="FA3484">
        <v>0</v>
      </c>
      <c r="FB3484">
        <v>0</v>
      </c>
      <c r="FC3484">
        <v>0</v>
      </c>
      <c r="FD3484">
        <v>0</v>
      </c>
      <c r="FE3484">
        <v>0</v>
      </c>
      <c r="FF3484">
        <v>0</v>
      </c>
    </row>
    <row r="3485" spans="2:162">
      <c r="B3485" t="s">
        <v>55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0</v>
      </c>
      <c r="BF3485">
        <v>0</v>
      </c>
      <c r="BG3485">
        <v>0</v>
      </c>
      <c r="BH3485">
        <v>0</v>
      </c>
      <c r="BI3485">
        <v>0</v>
      </c>
      <c r="BJ3485">
        <v>0</v>
      </c>
      <c r="BK3485">
        <v>0</v>
      </c>
      <c r="BL3485">
        <v>0</v>
      </c>
      <c r="BM3485">
        <v>0</v>
      </c>
      <c r="BN3485">
        <v>0</v>
      </c>
      <c r="BO3485">
        <v>0</v>
      </c>
      <c r="BP3485">
        <v>0</v>
      </c>
      <c r="BQ3485">
        <v>0</v>
      </c>
      <c r="BR3485">
        <v>0</v>
      </c>
      <c r="BS3485">
        <v>0</v>
      </c>
      <c r="BT3485">
        <v>0</v>
      </c>
      <c r="BU3485">
        <v>0</v>
      </c>
      <c r="BV3485">
        <v>0</v>
      </c>
      <c r="BW3485">
        <v>0</v>
      </c>
      <c r="BX3485">
        <v>0</v>
      </c>
      <c r="BY3485">
        <v>0</v>
      </c>
      <c r="BZ3485">
        <v>3</v>
      </c>
      <c r="CA3485">
        <v>4</v>
      </c>
      <c r="CB3485">
        <v>5</v>
      </c>
      <c r="CC3485">
        <v>0</v>
      </c>
      <c r="CD3485">
        <v>0</v>
      </c>
      <c r="CE3485">
        <v>8</v>
      </c>
      <c r="CF3485">
        <v>8</v>
      </c>
      <c r="CG3485">
        <v>11</v>
      </c>
      <c r="CH3485">
        <v>4</v>
      </c>
      <c r="CI3485">
        <v>5</v>
      </c>
      <c r="CJ3485">
        <v>2</v>
      </c>
      <c r="CK3485">
        <v>0</v>
      </c>
      <c r="CL3485">
        <v>0</v>
      </c>
      <c r="CM3485">
        <v>0</v>
      </c>
      <c r="CN3485">
        <v>0</v>
      </c>
      <c r="CO3485">
        <v>0</v>
      </c>
      <c r="CP3485">
        <v>0</v>
      </c>
      <c r="CQ3485">
        <v>0</v>
      </c>
      <c r="CR3485">
        <v>0</v>
      </c>
      <c r="CS3485">
        <v>0</v>
      </c>
      <c r="CT3485">
        <v>0</v>
      </c>
      <c r="CU3485">
        <v>0</v>
      </c>
      <c r="CV3485">
        <v>0</v>
      </c>
      <c r="CW3485">
        <v>0</v>
      </c>
      <c r="CX3485">
        <v>0</v>
      </c>
      <c r="CY3485">
        <v>0</v>
      </c>
      <c r="CZ3485">
        <v>0</v>
      </c>
      <c r="DA3485">
        <v>0</v>
      </c>
      <c r="DB3485">
        <v>0</v>
      </c>
      <c r="DC3485">
        <v>0</v>
      </c>
      <c r="DD3485">
        <v>0</v>
      </c>
      <c r="DE3485">
        <v>0</v>
      </c>
      <c r="DF3485">
        <v>0</v>
      </c>
      <c r="DG3485">
        <v>0</v>
      </c>
      <c r="DH3485">
        <v>0</v>
      </c>
      <c r="DI3485">
        <v>0</v>
      </c>
      <c r="DJ3485">
        <v>0</v>
      </c>
      <c r="DK3485">
        <v>0</v>
      </c>
      <c r="DL3485">
        <v>0</v>
      </c>
      <c r="DM3485">
        <v>0</v>
      </c>
      <c r="DN3485">
        <v>0</v>
      </c>
      <c r="DO3485">
        <v>0</v>
      </c>
      <c r="DP3485">
        <v>0</v>
      </c>
      <c r="DQ3485">
        <v>0</v>
      </c>
      <c r="DR3485">
        <v>0</v>
      </c>
      <c r="DS3485">
        <v>0</v>
      </c>
      <c r="DT3485">
        <v>0</v>
      </c>
      <c r="DU3485">
        <v>0</v>
      </c>
      <c r="DV3485">
        <v>0</v>
      </c>
      <c r="DW3485">
        <v>0</v>
      </c>
      <c r="DX3485">
        <v>0</v>
      </c>
      <c r="DY3485">
        <v>0</v>
      </c>
      <c r="DZ3485">
        <v>0</v>
      </c>
      <c r="EA3485">
        <v>0</v>
      </c>
      <c r="EB3485">
        <v>0</v>
      </c>
      <c r="EC3485">
        <v>0</v>
      </c>
      <c r="ED3485">
        <v>0</v>
      </c>
      <c r="EE3485">
        <v>0</v>
      </c>
      <c r="EF3485">
        <v>0</v>
      </c>
      <c r="EG3485">
        <v>0</v>
      </c>
      <c r="EH3485">
        <v>0</v>
      </c>
      <c r="EI3485">
        <v>0</v>
      </c>
      <c r="EJ3485">
        <v>0</v>
      </c>
      <c r="EK3485">
        <v>0</v>
      </c>
      <c r="EL3485">
        <v>0</v>
      </c>
      <c r="EM3485">
        <v>0</v>
      </c>
      <c r="EN3485">
        <v>0</v>
      </c>
      <c r="EO3485">
        <v>0</v>
      </c>
      <c r="EP3485">
        <v>0</v>
      </c>
      <c r="EQ3485">
        <v>0</v>
      </c>
      <c r="ER3485">
        <v>0</v>
      </c>
      <c r="ES3485">
        <v>0</v>
      </c>
      <c r="ET3485">
        <v>0</v>
      </c>
      <c r="EU3485">
        <v>0</v>
      </c>
      <c r="EV3485">
        <v>0</v>
      </c>
      <c r="EW3485">
        <v>0</v>
      </c>
      <c r="EX3485">
        <v>0</v>
      </c>
      <c r="EY3485">
        <v>0</v>
      </c>
      <c r="EZ3485">
        <v>0</v>
      </c>
      <c r="FA3485">
        <v>1</v>
      </c>
      <c r="FB3485">
        <v>1</v>
      </c>
      <c r="FC3485">
        <v>1</v>
      </c>
      <c r="FD3485">
        <v>1</v>
      </c>
      <c r="FE3485">
        <v>1</v>
      </c>
      <c r="FF3485">
        <v>1</v>
      </c>
    </row>
    <row r="3486" spans="2:162">
      <c r="B3486" t="s">
        <v>55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0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0</v>
      </c>
      <c r="BK3486">
        <v>0</v>
      </c>
      <c r="BL3486">
        <v>0</v>
      </c>
      <c r="BM3486">
        <v>0</v>
      </c>
      <c r="BN3486">
        <v>0</v>
      </c>
      <c r="BO3486">
        <v>0</v>
      </c>
      <c r="BP3486">
        <v>0</v>
      </c>
      <c r="BQ3486">
        <v>0</v>
      </c>
      <c r="BR3486">
        <v>0</v>
      </c>
      <c r="BS3486">
        <v>0</v>
      </c>
      <c r="BT3486">
        <v>0</v>
      </c>
      <c r="BU3486">
        <v>2</v>
      </c>
      <c r="BV3486">
        <v>2</v>
      </c>
      <c r="BW3486">
        <v>3</v>
      </c>
      <c r="BX3486">
        <v>14</v>
      </c>
      <c r="BY3486">
        <v>3</v>
      </c>
      <c r="BZ3486">
        <v>6</v>
      </c>
      <c r="CA3486">
        <v>0</v>
      </c>
      <c r="CB3486">
        <v>0</v>
      </c>
      <c r="CC3486">
        <v>5</v>
      </c>
      <c r="CD3486">
        <v>5</v>
      </c>
      <c r="CE3486">
        <v>5</v>
      </c>
      <c r="CF3486">
        <v>21</v>
      </c>
      <c r="CG3486">
        <v>21</v>
      </c>
      <c r="CH3486">
        <v>28</v>
      </c>
      <c r="CI3486">
        <v>28</v>
      </c>
      <c r="CJ3486">
        <v>0</v>
      </c>
      <c r="CK3486">
        <v>9</v>
      </c>
      <c r="CL3486">
        <v>0</v>
      </c>
      <c r="CM3486">
        <v>1</v>
      </c>
      <c r="CN3486">
        <v>6</v>
      </c>
      <c r="CO3486">
        <v>6</v>
      </c>
      <c r="CP3486">
        <v>0</v>
      </c>
      <c r="CQ3486">
        <v>0</v>
      </c>
      <c r="CR3486">
        <v>0</v>
      </c>
      <c r="CS3486">
        <v>0</v>
      </c>
      <c r="CT3486">
        <v>0</v>
      </c>
      <c r="CU3486">
        <v>0</v>
      </c>
      <c r="CV3486">
        <v>0</v>
      </c>
      <c r="CW3486">
        <v>0</v>
      </c>
      <c r="CX3486">
        <v>0</v>
      </c>
      <c r="CY3486">
        <v>0</v>
      </c>
      <c r="CZ3486">
        <v>1</v>
      </c>
      <c r="DA3486">
        <v>1</v>
      </c>
      <c r="DB3486">
        <v>0</v>
      </c>
      <c r="DC3486">
        <v>0</v>
      </c>
      <c r="DD3486">
        <v>0</v>
      </c>
      <c r="DE3486">
        <v>0</v>
      </c>
      <c r="DF3486">
        <v>0</v>
      </c>
      <c r="DG3486">
        <v>0</v>
      </c>
      <c r="DH3486">
        <v>0</v>
      </c>
      <c r="DI3486">
        <v>0</v>
      </c>
      <c r="DJ3486">
        <v>0</v>
      </c>
      <c r="DK3486">
        <v>0</v>
      </c>
      <c r="DL3486">
        <v>0</v>
      </c>
      <c r="DM3486">
        <v>0</v>
      </c>
      <c r="DN3486">
        <v>0</v>
      </c>
      <c r="DO3486">
        <v>0</v>
      </c>
      <c r="DP3486">
        <v>0</v>
      </c>
      <c r="DQ3486">
        <v>0</v>
      </c>
      <c r="DR3486">
        <v>0</v>
      </c>
      <c r="DS3486">
        <v>0</v>
      </c>
      <c r="DT3486">
        <v>0</v>
      </c>
      <c r="DU3486">
        <v>0</v>
      </c>
      <c r="DV3486">
        <v>0</v>
      </c>
      <c r="DW3486">
        <v>0</v>
      </c>
      <c r="DX3486">
        <v>0</v>
      </c>
      <c r="DY3486">
        <v>0</v>
      </c>
      <c r="DZ3486">
        <v>0</v>
      </c>
      <c r="EA3486">
        <v>0</v>
      </c>
      <c r="EB3486">
        <v>0</v>
      </c>
      <c r="EC3486">
        <v>0</v>
      </c>
      <c r="ED3486">
        <v>0</v>
      </c>
      <c r="EE3486">
        <v>0</v>
      </c>
      <c r="EF3486">
        <v>0</v>
      </c>
      <c r="EG3486">
        <v>0</v>
      </c>
      <c r="EH3486">
        <v>0</v>
      </c>
      <c r="EI3486">
        <v>0</v>
      </c>
      <c r="EJ3486">
        <v>0</v>
      </c>
      <c r="EK3486">
        <v>0</v>
      </c>
      <c r="EL3486">
        <v>0</v>
      </c>
      <c r="EM3486">
        <v>0</v>
      </c>
      <c r="EN3486">
        <v>0</v>
      </c>
      <c r="EO3486">
        <v>0</v>
      </c>
      <c r="EP3486">
        <v>0</v>
      </c>
      <c r="EQ3486">
        <v>0</v>
      </c>
      <c r="ER3486">
        <v>0</v>
      </c>
      <c r="ES3486">
        <v>0</v>
      </c>
      <c r="ET3486">
        <v>0</v>
      </c>
      <c r="EU3486">
        <v>0</v>
      </c>
      <c r="EV3486">
        <v>0</v>
      </c>
      <c r="EW3486">
        <v>0</v>
      </c>
      <c r="EX3486">
        <v>0</v>
      </c>
      <c r="EY3486">
        <v>0</v>
      </c>
      <c r="EZ3486">
        <v>0</v>
      </c>
      <c r="FA3486">
        <v>0</v>
      </c>
      <c r="FB3486">
        <v>0</v>
      </c>
      <c r="FC3486">
        <v>0</v>
      </c>
      <c r="FD3486">
        <v>0</v>
      </c>
      <c r="FE3486">
        <v>0</v>
      </c>
      <c r="FF3486">
        <v>0</v>
      </c>
    </row>
    <row r="3487" spans="2:162">
      <c r="B3487" t="s">
        <v>55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0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1</v>
      </c>
      <c r="BP3487">
        <v>1</v>
      </c>
      <c r="BQ3487">
        <v>1</v>
      </c>
      <c r="BR3487">
        <v>1</v>
      </c>
      <c r="BS3487">
        <v>1</v>
      </c>
      <c r="BT3487">
        <v>0</v>
      </c>
      <c r="BU3487">
        <v>0</v>
      </c>
      <c r="BV3487">
        <v>4</v>
      </c>
      <c r="BW3487">
        <v>0</v>
      </c>
      <c r="BX3487">
        <v>1</v>
      </c>
      <c r="BY3487">
        <v>4</v>
      </c>
      <c r="BZ3487">
        <v>0</v>
      </c>
      <c r="CA3487">
        <v>4</v>
      </c>
      <c r="CB3487">
        <v>3</v>
      </c>
      <c r="CC3487">
        <v>2</v>
      </c>
      <c r="CD3487">
        <v>2</v>
      </c>
      <c r="CE3487">
        <v>2</v>
      </c>
      <c r="CF3487">
        <v>2</v>
      </c>
      <c r="CG3487">
        <v>3</v>
      </c>
      <c r="CH3487">
        <v>3</v>
      </c>
      <c r="CI3487">
        <v>0</v>
      </c>
      <c r="CJ3487">
        <v>0</v>
      </c>
      <c r="CK3487">
        <v>1</v>
      </c>
      <c r="CL3487">
        <v>1</v>
      </c>
      <c r="CM3487">
        <v>1</v>
      </c>
      <c r="CN3487">
        <v>1</v>
      </c>
      <c r="CO3487">
        <v>1</v>
      </c>
      <c r="CP3487">
        <v>1</v>
      </c>
      <c r="CQ3487">
        <v>2</v>
      </c>
      <c r="CR3487">
        <v>1</v>
      </c>
      <c r="CS3487">
        <v>59</v>
      </c>
      <c r="CT3487">
        <v>59</v>
      </c>
      <c r="CU3487">
        <v>63</v>
      </c>
      <c r="CV3487">
        <v>59</v>
      </c>
      <c r="CW3487">
        <v>43</v>
      </c>
      <c r="CX3487">
        <v>43</v>
      </c>
      <c r="CY3487">
        <v>43</v>
      </c>
      <c r="CZ3487">
        <v>43</v>
      </c>
      <c r="DA3487">
        <v>43</v>
      </c>
      <c r="DB3487">
        <v>43</v>
      </c>
      <c r="DC3487">
        <v>43</v>
      </c>
      <c r="DD3487">
        <v>73</v>
      </c>
      <c r="DE3487">
        <v>73</v>
      </c>
      <c r="DF3487">
        <v>74</v>
      </c>
      <c r="DG3487">
        <v>74</v>
      </c>
      <c r="DH3487">
        <v>74</v>
      </c>
      <c r="DI3487">
        <v>74</v>
      </c>
      <c r="DJ3487">
        <v>74</v>
      </c>
      <c r="DK3487">
        <v>68</v>
      </c>
      <c r="DL3487">
        <v>67</v>
      </c>
      <c r="DM3487">
        <v>66</v>
      </c>
      <c r="DN3487">
        <v>66</v>
      </c>
      <c r="DO3487">
        <v>66</v>
      </c>
      <c r="DP3487">
        <v>66</v>
      </c>
      <c r="DQ3487">
        <v>66</v>
      </c>
      <c r="DR3487">
        <v>123</v>
      </c>
      <c r="DS3487">
        <v>123</v>
      </c>
      <c r="DT3487">
        <v>123</v>
      </c>
      <c r="DU3487">
        <v>123</v>
      </c>
      <c r="DV3487">
        <v>162</v>
      </c>
      <c r="DW3487">
        <v>162</v>
      </c>
      <c r="DX3487">
        <v>123</v>
      </c>
      <c r="DY3487">
        <v>105</v>
      </c>
      <c r="DZ3487">
        <v>105</v>
      </c>
      <c r="EA3487">
        <v>105</v>
      </c>
      <c r="EB3487">
        <v>105</v>
      </c>
      <c r="EC3487">
        <v>105</v>
      </c>
      <c r="ED3487">
        <v>105</v>
      </c>
      <c r="EE3487">
        <v>105</v>
      </c>
      <c r="EF3487">
        <v>111</v>
      </c>
      <c r="EG3487">
        <v>111</v>
      </c>
      <c r="EH3487">
        <v>111</v>
      </c>
      <c r="EI3487">
        <v>111</v>
      </c>
      <c r="EJ3487">
        <v>111</v>
      </c>
      <c r="EK3487">
        <v>111</v>
      </c>
      <c r="EL3487">
        <v>111</v>
      </c>
      <c r="EM3487">
        <v>113</v>
      </c>
      <c r="EN3487">
        <v>113</v>
      </c>
      <c r="EO3487">
        <v>113</v>
      </c>
      <c r="EP3487">
        <v>113</v>
      </c>
      <c r="EQ3487">
        <v>113</v>
      </c>
      <c r="ER3487">
        <v>113</v>
      </c>
      <c r="ES3487">
        <v>113</v>
      </c>
      <c r="ET3487">
        <v>112</v>
      </c>
      <c r="EU3487">
        <v>112</v>
      </c>
      <c r="EV3487">
        <v>112</v>
      </c>
      <c r="EW3487">
        <v>112</v>
      </c>
      <c r="EX3487">
        <v>112</v>
      </c>
      <c r="EY3487">
        <v>112</v>
      </c>
      <c r="EZ3487">
        <v>112</v>
      </c>
      <c r="FA3487">
        <v>113</v>
      </c>
      <c r="FB3487">
        <v>113</v>
      </c>
      <c r="FC3487">
        <v>113</v>
      </c>
      <c r="FD3487">
        <v>113</v>
      </c>
      <c r="FE3487">
        <v>113</v>
      </c>
      <c r="FF3487">
        <v>113</v>
      </c>
    </row>
    <row r="3488" spans="2:162">
      <c r="B3488" t="s">
        <v>55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0</v>
      </c>
      <c r="BK3488">
        <v>0</v>
      </c>
      <c r="BL3488">
        <v>0</v>
      </c>
      <c r="BM3488">
        <v>0</v>
      </c>
      <c r="BN3488">
        <v>0</v>
      </c>
      <c r="BO3488">
        <v>0</v>
      </c>
      <c r="BP3488">
        <v>0</v>
      </c>
      <c r="BQ3488">
        <v>0</v>
      </c>
      <c r="BR3488">
        <v>0</v>
      </c>
      <c r="BS3488">
        <v>0</v>
      </c>
      <c r="BT3488">
        <v>0</v>
      </c>
      <c r="BU3488">
        <v>0</v>
      </c>
      <c r="BV3488">
        <v>0</v>
      </c>
      <c r="BW3488">
        <v>0</v>
      </c>
      <c r="BX3488">
        <v>0</v>
      </c>
      <c r="BY3488">
        <v>2</v>
      </c>
      <c r="BZ3488">
        <v>3</v>
      </c>
      <c r="CA3488">
        <v>3</v>
      </c>
      <c r="CB3488">
        <v>3</v>
      </c>
      <c r="CC3488">
        <v>0</v>
      </c>
      <c r="CD3488">
        <v>0</v>
      </c>
      <c r="CE3488">
        <v>0</v>
      </c>
      <c r="CF3488">
        <v>0</v>
      </c>
      <c r="CG3488">
        <v>0</v>
      </c>
      <c r="CH3488">
        <v>0</v>
      </c>
      <c r="CI3488">
        <v>0</v>
      </c>
      <c r="CJ3488">
        <v>0</v>
      </c>
      <c r="CK3488">
        <v>0</v>
      </c>
      <c r="CL3488">
        <v>0</v>
      </c>
      <c r="CM3488">
        <v>0</v>
      </c>
      <c r="CN3488">
        <v>0</v>
      </c>
      <c r="CO3488">
        <v>0</v>
      </c>
      <c r="CP3488">
        <v>0</v>
      </c>
      <c r="CQ3488">
        <v>0</v>
      </c>
      <c r="CR3488">
        <v>0</v>
      </c>
      <c r="CS3488">
        <v>0</v>
      </c>
      <c r="CT3488">
        <v>0</v>
      </c>
      <c r="CU3488">
        <v>0</v>
      </c>
      <c r="CV3488">
        <v>0</v>
      </c>
      <c r="CW3488">
        <v>0</v>
      </c>
      <c r="CX3488">
        <v>0</v>
      </c>
      <c r="CY3488">
        <v>0</v>
      </c>
      <c r="CZ3488">
        <v>0</v>
      </c>
      <c r="DA3488">
        <v>0</v>
      </c>
      <c r="DB3488">
        <v>0</v>
      </c>
      <c r="DC3488">
        <v>0</v>
      </c>
      <c r="DD3488">
        <v>0</v>
      </c>
      <c r="DE3488">
        <v>0</v>
      </c>
      <c r="DF3488">
        <v>0</v>
      </c>
      <c r="DG3488">
        <v>0</v>
      </c>
      <c r="DH3488">
        <v>0</v>
      </c>
      <c r="DI3488">
        <v>0</v>
      </c>
      <c r="DJ3488">
        <v>0</v>
      </c>
      <c r="DK3488">
        <v>0</v>
      </c>
      <c r="DL3488">
        <v>0</v>
      </c>
      <c r="DM3488">
        <v>0</v>
      </c>
      <c r="DN3488">
        <v>0</v>
      </c>
      <c r="DO3488">
        <v>0</v>
      </c>
      <c r="DP3488">
        <v>0</v>
      </c>
      <c r="DQ3488">
        <v>0</v>
      </c>
      <c r="DR3488">
        <v>0</v>
      </c>
      <c r="DS3488">
        <v>0</v>
      </c>
      <c r="DT3488">
        <v>0</v>
      </c>
      <c r="DU3488">
        <v>0</v>
      </c>
      <c r="DV3488">
        <v>0</v>
      </c>
      <c r="DW3488">
        <v>0</v>
      </c>
      <c r="DX3488">
        <v>0</v>
      </c>
      <c r="DY3488">
        <v>0</v>
      </c>
      <c r="DZ3488">
        <v>0</v>
      </c>
      <c r="EA3488">
        <v>0</v>
      </c>
      <c r="EB3488">
        <v>0</v>
      </c>
      <c r="EC3488">
        <v>0</v>
      </c>
      <c r="ED3488">
        <v>0</v>
      </c>
      <c r="EE3488">
        <v>0</v>
      </c>
      <c r="EF3488">
        <v>0</v>
      </c>
      <c r="EG3488">
        <v>0</v>
      </c>
      <c r="EH3488">
        <v>0</v>
      </c>
      <c r="EI3488">
        <v>0</v>
      </c>
      <c r="EJ3488">
        <v>0</v>
      </c>
      <c r="EK3488">
        <v>0</v>
      </c>
      <c r="EL3488">
        <v>0</v>
      </c>
      <c r="EM3488">
        <v>0</v>
      </c>
      <c r="EN3488">
        <v>0</v>
      </c>
      <c r="EO3488">
        <v>0</v>
      </c>
      <c r="EP3488">
        <v>0</v>
      </c>
      <c r="EQ3488">
        <v>0</v>
      </c>
      <c r="ER3488">
        <v>0</v>
      </c>
      <c r="ES3488">
        <v>0</v>
      </c>
      <c r="ET3488">
        <v>0</v>
      </c>
      <c r="EU3488">
        <v>0</v>
      </c>
      <c r="EV3488">
        <v>0</v>
      </c>
      <c r="EW3488">
        <v>0</v>
      </c>
      <c r="EX3488">
        <v>0</v>
      </c>
      <c r="EY3488">
        <v>0</v>
      </c>
      <c r="EZ3488">
        <v>0</v>
      </c>
      <c r="FA3488">
        <v>0</v>
      </c>
      <c r="FB3488">
        <v>0</v>
      </c>
      <c r="FC3488">
        <v>0</v>
      </c>
      <c r="FD3488">
        <v>0</v>
      </c>
      <c r="FE3488">
        <v>0</v>
      </c>
      <c r="FF3488">
        <v>0</v>
      </c>
    </row>
    <row r="3489" spans="2:162">
      <c r="B3489" t="s">
        <v>55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0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1</v>
      </c>
      <c r="BS3489">
        <v>1</v>
      </c>
      <c r="BT3489">
        <v>1</v>
      </c>
      <c r="BU3489">
        <v>1</v>
      </c>
      <c r="BV3489">
        <v>0</v>
      </c>
      <c r="BW3489">
        <v>12</v>
      </c>
      <c r="BX3489">
        <v>0</v>
      </c>
      <c r="BY3489">
        <v>0</v>
      </c>
      <c r="BZ3489">
        <v>0</v>
      </c>
      <c r="CA3489">
        <v>0</v>
      </c>
      <c r="CB3489">
        <v>0</v>
      </c>
      <c r="CC3489">
        <v>0</v>
      </c>
      <c r="CD3489">
        <v>0</v>
      </c>
      <c r="CE3489">
        <v>0</v>
      </c>
      <c r="CF3489">
        <v>0</v>
      </c>
      <c r="CG3489">
        <v>0</v>
      </c>
      <c r="CH3489">
        <v>0</v>
      </c>
      <c r="CI3489">
        <v>0</v>
      </c>
      <c r="CJ3489">
        <v>0</v>
      </c>
      <c r="CK3489">
        <v>0</v>
      </c>
      <c r="CL3489">
        <v>0</v>
      </c>
      <c r="CM3489">
        <v>0</v>
      </c>
      <c r="CN3489">
        <v>0</v>
      </c>
      <c r="CO3489">
        <v>0</v>
      </c>
      <c r="CP3489">
        <v>92</v>
      </c>
      <c r="CQ3489">
        <v>120</v>
      </c>
      <c r="CR3489">
        <v>108</v>
      </c>
      <c r="CS3489">
        <v>106</v>
      </c>
      <c r="CT3489">
        <v>111</v>
      </c>
      <c r="CU3489">
        <v>124</v>
      </c>
      <c r="CV3489">
        <v>145</v>
      </c>
      <c r="CW3489">
        <v>87</v>
      </c>
      <c r="CX3489">
        <v>106</v>
      </c>
      <c r="CY3489">
        <v>87</v>
      </c>
      <c r="CZ3489">
        <v>83</v>
      </c>
      <c r="DA3489">
        <v>0</v>
      </c>
      <c r="DB3489">
        <v>85</v>
      </c>
      <c r="DC3489">
        <v>69</v>
      </c>
      <c r="DD3489">
        <v>77</v>
      </c>
      <c r="DE3489">
        <v>87</v>
      </c>
      <c r="DF3489">
        <v>78</v>
      </c>
      <c r="DG3489">
        <v>95</v>
      </c>
      <c r="DH3489">
        <v>99</v>
      </c>
      <c r="DI3489">
        <v>101</v>
      </c>
      <c r="DJ3489">
        <v>91</v>
      </c>
      <c r="DK3489">
        <v>106</v>
      </c>
      <c r="DL3489">
        <v>109</v>
      </c>
      <c r="DM3489">
        <v>92</v>
      </c>
      <c r="DN3489">
        <v>95</v>
      </c>
      <c r="DO3489">
        <v>91</v>
      </c>
      <c r="DP3489">
        <v>89</v>
      </c>
      <c r="DQ3489">
        <v>81</v>
      </c>
      <c r="DR3489">
        <v>86</v>
      </c>
      <c r="DS3489">
        <v>88</v>
      </c>
      <c r="DT3489">
        <v>74</v>
      </c>
      <c r="DU3489">
        <v>65</v>
      </c>
      <c r="DV3489">
        <v>65</v>
      </c>
      <c r="DW3489">
        <v>58</v>
      </c>
      <c r="DX3489">
        <v>65</v>
      </c>
      <c r="DY3489">
        <v>57</v>
      </c>
      <c r="DZ3489">
        <v>58</v>
      </c>
      <c r="EA3489">
        <v>67</v>
      </c>
      <c r="EB3489">
        <v>69</v>
      </c>
      <c r="EC3489">
        <v>55</v>
      </c>
      <c r="ED3489">
        <v>55</v>
      </c>
      <c r="EE3489">
        <v>50</v>
      </c>
      <c r="EF3489">
        <v>46</v>
      </c>
      <c r="EG3489">
        <v>55</v>
      </c>
      <c r="EH3489">
        <v>53</v>
      </c>
      <c r="EI3489">
        <v>40</v>
      </c>
      <c r="EJ3489">
        <v>41</v>
      </c>
      <c r="EK3489">
        <v>36</v>
      </c>
      <c r="EL3489">
        <v>28</v>
      </c>
      <c r="EM3489">
        <v>44</v>
      </c>
      <c r="EN3489">
        <v>40</v>
      </c>
      <c r="EO3489">
        <v>43</v>
      </c>
      <c r="EP3489">
        <v>48</v>
      </c>
      <c r="EQ3489">
        <v>40</v>
      </c>
      <c r="ER3489">
        <v>39</v>
      </c>
      <c r="ES3489">
        <v>32</v>
      </c>
      <c r="ET3489">
        <v>28</v>
      </c>
      <c r="EU3489">
        <v>45</v>
      </c>
      <c r="EV3489">
        <v>31</v>
      </c>
      <c r="EW3489">
        <v>26</v>
      </c>
      <c r="EX3489">
        <v>25</v>
      </c>
      <c r="EY3489">
        <v>25</v>
      </c>
      <c r="EZ3489">
        <v>28</v>
      </c>
      <c r="FA3489">
        <v>22</v>
      </c>
      <c r="FB3489">
        <v>25</v>
      </c>
      <c r="FC3489">
        <v>24</v>
      </c>
      <c r="FD3489">
        <v>29</v>
      </c>
      <c r="FE3489">
        <v>26</v>
      </c>
      <c r="FF3489">
        <v>23</v>
      </c>
    </row>
    <row r="3490" spans="2:162">
      <c r="B3490" t="s">
        <v>56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3</v>
      </c>
      <c r="BN3490">
        <v>7</v>
      </c>
      <c r="BO3490">
        <v>9</v>
      </c>
      <c r="BP3490">
        <v>9</v>
      </c>
      <c r="BQ3490">
        <v>9</v>
      </c>
      <c r="BR3490">
        <v>9</v>
      </c>
      <c r="BS3490">
        <v>9</v>
      </c>
      <c r="BT3490">
        <v>9</v>
      </c>
      <c r="BU3490">
        <v>9</v>
      </c>
      <c r="BV3490">
        <v>9</v>
      </c>
      <c r="BW3490">
        <v>9</v>
      </c>
      <c r="BX3490">
        <v>9</v>
      </c>
      <c r="BY3490">
        <v>9</v>
      </c>
      <c r="BZ3490">
        <v>9</v>
      </c>
      <c r="CA3490">
        <v>9</v>
      </c>
      <c r="CB3490">
        <v>10</v>
      </c>
      <c r="CC3490">
        <v>11</v>
      </c>
      <c r="CD3490">
        <v>13</v>
      </c>
      <c r="CE3490">
        <v>83</v>
      </c>
      <c r="CF3490">
        <v>179</v>
      </c>
      <c r="CG3490">
        <v>13</v>
      </c>
      <c r="CH3490">
        <v>12</v>
      </c>
      <c r="CI3490">
        <v>100</v>
      </c>
      <c r="CJ3490">
        <v>100</v>
      </c>
      <c r="CK3490">
        <v>14</v>
      </c>
      <c r="CL3490">
        <v>14</v>
      </c>
      <c r="CM3490">
        <v>16</v>
      </c>
      <c r="CN3490">
        <v>19</v>
      </c>
      <c r="CO3490">
        <v>20</v>
      </c>
      <c r="CP3490">
        <v>20</v>
      </c>
      <c r="CQ3490">
        <v>8</v>
      </c>
      <c r="CR3490">
        <v>229</v>
      </c>
      <c r="CS3490">
        <v>407</v>
      </c>
      <c r="CT3490">
        <v>603</v>
      </c>
      <c r="CU3490">
        <v>13</v>
      </c>
      <c r="CV3490">
        <v>141</v>
      </c>
      <c r="CW3490">
        <v>8</v>
      </c>
      <c r="CX3490">
        <v>5</v>
      </c>
      <c r="CY3490">
        <v>5</v>
      </c>
      <c r="CZ3490">
        <v>5</v>
      </c>
      <c r="DA3490">
        <v>6</v>
      </c>
      <c r="DB3490">
        <v>4</v>
      </c>
      <c r="DC3490">
        <v>7</v>
      </c>
      <c r="DD3490">
        <v>7</v>
      </c>
      <c r="DE3490">
        <v>7</v>
      </c>
      <c r="DF3490">
        <v>3</v>
      </c>
      <c r="DG3490">
        <v>3</v>
      </c>
      <c r="DH3490">
        <v>3</v>
      </c>
      <c r="DI3490">
        <v>3</v>
      </c>
      <c r="DJ3490">
        <v>5</v>
      </c>
      <c r="DK3490">
        <v>5</v>
      </c>
      <c r="DL3490">
        <v>4</v>
      </c>
      <c r="DM3490">
        <v>4</v>
      </c>
      <c r="DN3490">
        <v>3</v>
      </c>
      <c r="DO3490">
        <v>2</v>
      </c>
      <c r="DP3490">
        <v>3</v>
      </c>
      <c r="DQ3490">
        <v>3</v>
      </c>
      <c r="DR3490">
        <v>3</v>
      </c>
      <c r="DS3490">
        <v>3</v>
      </c>
      <c r="DT3490">
        <v>3</v>
      </c>
      <c r="DU3490">
        <v>3</v>
      </c>
      <c r="DV3490">
        <v>3</v>
      </c>
      <c r="DW3490">
        <v>3</v>
      </c>
      <c r="DX3490">
        <v>4</v>
      </c>
      <c r="DY3490">
        <v>4</v>
      </c>
      <c r="DZ3490">
        <v>4</v>
      </c>
      <c r="EA3490">
        <v>5</v>
      </c>
      <c r="EB3490">
        <v>6</v>
      </c>
      <c r="EC3490">
        <v>6</v>
      </c>
      <c r="ED3490">
        <v>6</v>
      </c>
      <c r="EE3490">
        <v>7</v>
      </c>
      <c r="EF3490">
        <v>14</v>
      </c>
      <c r="EG3490">
        <v>12</v>
      </c>
      <c r="EH3490">
        <v>12</v>
      </c>
      <c r="EI3490">
        <v>10</v>
      </c>
      <c r="EJ3490">
        <v>7</v>
      </c>
      <c r="EK3490">
        <v>8</v>
      </c>
      <c r="EL3490">
        <v>8</v>
      </c>
      <c r="EM3490">
        <v>8</v>
      </c>
      <c r="EN3490">
        <v>10</v>
      </c>
      <c r="EO3490">
        <v>10</v>
      </c>
      <c r="EP3490">
        <v>10</v>
      </c>
      <c r="EQ3490">
        <v>10</v>
      </c>
      <c r="ER3490">
        <v>10</v>
      </c>
      <c r="ES3490">
        <v>10</v>
      </c>
      <c r="ET3490">
        <v>10</v>
      </c>
      <c r="EU3490">
        <v>9</v>
      </c>
      <c r="EV3490">
        <v>9</v>
      </c>
      <c r="EW3490">
        <v>10</v>
      </c>
      <c r="EX3490">
        <v>10</v>
      </c>
      <c r="EY3490">
        <v>10</v>
      </c>
      <c r="EZ3490">
        <v>10</v>
      </c>
      <c r="FA3490">
        <v>10</v>
      </c>
      <c r="FB3490">
        <v>8</v>
      </c>
      <c r="FC3490">
        <v>8</v>
      </c>
      <c r="FD3490">
        <v>6</v>
      </c>
      <c r="FE3490">
        <v>7</v>
      </c>
      <c r="FF3490">
        <v>7</v>
      </c>
    </row>
    <row r="3491" spans="2:162">
      <c r="B3491" t="s">
        <v>561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0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0</v>
      </c>
      <c r="BV3491">
        <v>0</v>
      </c>
      <c r="BW3491">
        <v>0</v>
      </c>
      <c r="BX3491">
        <v>0</v>
      </c>
      <c r="BY3491">
        <v>1</v>
      </c>
      <c r="BZ3491">
        <v>1</v>
      </c>
      <c r="CA3491">
        <v>1</v>
      </c>
      <c r="CB3491">
        <v>1</v>
      </c>
      <c r="CC3491">
        <v>3</v>
      </c>
      <c r="CD3491">
        <v>3</v>
      </c>
      <c r="CE3491">
        <v>5</v>
      </c>
      <c r="CF3491">
        <v>2</v>
      </c>
      <c r="CG3491">
        <v>7</v>
      </c>
      <c r="CH3491">
        <v>12</v>
      </c>
      <c r="CI3491">
        <v>4</v>
      </c>
      <c r="CJ3491">
        <v>4</v>
      </c>
      <c r="CK3491">
        <v>5</v>
      </c>
      <c r="CL3491">
        <v>5</v>
      </c>
      <c r="CM3491">
        <v>4</v>
      </c>
      <c r="CN3491">
        <v>3</v>
      </c>
      <c r="CO3491">
        <v>4</v>
      </c>
      <c r="CP3491">
        <v>4</v>
      </c>
      <c r="CQ3491">
        <v>4</v>
      </c>
      <c r="CR3491">
        <v>0</v>
      </c>
      <c r="CS3491">
        <v>0</v>
      </c>
      <c r="CT3491">
        <v>1</v>
      </c>
      <c r="CU3491">
        <v>1</v>
      </c>
      <c r="CV3491">
        <v>1</v>
      </c>
      <c r="CW3491">
        <v>1</v>
      </c>
      <c r="CX3491">
        <v>2</v>
      </c>
      <c r="CY3491">
        <v>0</v>
      </c>
      <c r="CZ3491">
        <v>0</v>
      </c>
      <c r="DA3491">
        <v>1</v>
      </c>
      <c r="DB3491">
        <v>1</v>
      </c>
      <c r="DC3491">
        <v>0</v>
      </c>
      <c r="DD3491">
        <v>1</v>
      </c>
      <c r="DE3491">
        <v>1</v>
      </c>
      <c r="DF3491">
        <v>1</v>
      </c>
      <c r="DG3491">
        <v>0</v>
      </c>
      <c r="DH3491">
        <v>0</v>
      </c>
      <c r="DI3491">
        <v>0</v>
      </c>
      <c r="DJ3491">
        <v>1</v>
      </c>
      <c r="DK3491">
        <v>1</v>
      </c>
      <c r="DL3491">
        <v>2</v>
      </c>
      <c r="DM3491">
        <v>2</v>
      </c>
      <c r="DN3491">
        <v>1</v>
      </c>
      <c r="DO3491">
        <v>1</v>
      </c>
      <c r="DP3491">
        <v>1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  <c r="EB3491">
        <v>0</v>
      </c>
      <c r="EC3491">
        <v>0</v>
      </c>
      <c r="ED3491">
        <v>0</v>
      </c>
      <c r="EE3491">
        <v>0</v>
      </c>
      <c r="EF3491">
        <v>0</v>
      </c>
      <c r="EG3491">
        <v>0</v>
      </c>
      <c r="EH3491">
        <v>0</v>
      </c>
      <c r="EI3491">
        <v>0</v>
      </c>
      <c r="EJ3491">
        <v>0</v>
      </c>
      <c r="EK3491">
        <v>0</v>
      </c>
      <c r="EL3491">
        <v>0</v>
      </c>
      <c r="EM3491">
        <v>0</v>
      </c>
      <c r="EN3491">
        <v>0</v>
      </c>
      <c r="EO3491">
        <v>0</v>
      </c>
      <c r="EP3491">
        <v>0</v>
      </c>
      <c r="EQ3491">
        <v>0</v>
      </c>
      <c r="ER3491">
        <v>0</v>
      </c>
      <c r="ES3491">
        <v>0</v>
      </c>
      <c r="ET3491">
        <v>0</v>
      </c>
      <c r="EU3491">
        <v>0</v>
      </c>
      <c r="EV3491">
        <v>0</v>
      </c>
      <c r="EW3491">
        <v>0</v>
      </c>
      <c r="EX3491">
        <v>0</v>
      </c>
      <c r="EY3491">
        <v>0</v>
      </c>
      <c r="EZ3491">
        <v>0</v>
      </c>
      <c r="FA3491">
        <v>0</v>
      </c>
      <c r="FB3491">
        <v>0</v>
      </c>
      <c r="FC3491">
        <v>0</v>
      </c>
      <c r="FD3491">
        <v>0</v>
      </c>
      <c r="FE3491">
        <v>0</v>
      </c>
      <c r="FF3491">
        <v>0</v>
      </c>
    </row>
    <row r="3492" spans="2:162">
      <c r="B3492" t="s">
        <v>562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0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0</v>
      </c>
      <c r="BO3492">
        <v>0</v>
      </c>
      <c r="BP3492">
        <v>0</v>
      </c>
      <c r="BQ3492">
        <v>0</v>
      </c>
      <c r="BR3492">
        <v>2</v>
      </c>
      <c r="BS3492">
        <v>0</v>
      </c>
      <c r="BT3492">
        <v>4</v>
      </c>
      <c r="BU3492">
        <v>1</v>
      </c>
      <c r="BV3492">
        <v>3</v>
      </c>
      <c r="BW3492">
        <v>8</v>
      </c>
      <c r="BX3492">
        <v>8</v>
      </c>
      <c r="BY3492">
        <v>11</v>
      </c>
      <c r="BZ3492">
        <v>5</v>
      </c>
      <c r="CA3492">
        <v>3</v>
      </c>
      <c r="CB3492">
        <v>0</v>
      </c>
      <c r="CC3492">
        <v>0</v>
      </c>
      <c r="CD3492">
        <v>0</v>
      </c>
      <c r="CE3492">
        <v>0</v>
      </c>
      <c r="CF3492">
        <v>0</v>
      </c>
      <c r="CG3492">
        <v>1</v>
      </c>
      <c r="CH3492">
        <v>0</v>
      </c>
      <c r="CI3492">
        <v>0</v>
      </c>
      <c r="CJ3492">
        <v>0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0</v>
      </c>
      <c r="CT3492">
        <v>0</v>
      </c>
      <c r="CU3492">
        <v>0</v>
      </c>
      <c r="CV3492">
        <v>0</v>
      </c>
      <c r="CW3492">
        <v>0</v>
      </c>
      <c r="CX3492">
        <v>0</v>
      </c>
      <c r="CY3492">
        <v>0</v>
      </c>
      <c r="CZ3492">
        <v>0</v>
      </c>
      <c r="DA3492">
        <v>0</v>
      </c>
      <c r="DB3492">
        <v>0</v>
      </c>
      <c r="DC3492">
        <v>0</v>
      </c>
      <c r="DD3492">
        <v>0</v>
      </c>
      <c r="DE3492">
        <v>1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9</v>
      </c>
      <c r="DO3492">
        <v>9</v>
      </c>
      <c r="DP3492">
        <v>9</v>
      </c>
      <c r="DQ3492">
        <v>9</v>
      </c>
      <c r="DR3492">
        <v>9</v>
      </c>
      <c r="DS3492">
        <v>9</v>
      </c>
      <c r="DT3492">
        <v>9</v>
      </c>
      <c r="DU3492">
        <v>9</v>
      </c>
      <c r="DV3492">
        <v>9</v>
      </c>
      <c r="DW3492">
        <v>9</v>
      </c>
      <c r="DX3492">
        <v>9</v>
      </c>
      <c r="DY3492">
        <v>9</v>
      </c>
      <c r="DZ3492">
        <v>9</v>
      </c>
      <c r="EA3492">
        <v>10</v>
      </c>
      <c r="EB3492">
        <v>10</v>
      </c>
      <c r="EC3492">
        <v>10</v>
      </c>
      <c r="ED3492">
        <v>10</v>
      </c>
      <c r="EE3492">
        <v>10</v>
      </c>
      <c r="EF3492">
        <v>10</v>
      </c>
      <c r="EG3492">
        <v>10</v>
      </c>
      <c r="EH3492">
        <v>11</v>
      </c>
      <c r="EI3492">
        <v>11</v>
      </c>
      <c r="EJ3492">
        <v>11</v>
      </c>
      <c r="EK3492">
        <v>11</v>
      </c>
      <c r="EL3492">
        <v>11</v>
      </c>
      <c r="EM3492">
        <v>11</v>
      </c>
      <c r="EN3492">
        <v>11</v>
      </c>
      <c r="EO3492">
        <v>31</v>
      </c>
      <c r="EP3492">
        <v>31</v>
      </c>
      <c r="EQ3492">
        <v>31</v>
      </c>
      <c r="ER3492">
        <v>31</v>
      </c>
      <c r="ES3492">
        <v>31</v>
      </c>
      <c r="ET3492">
        <v>31</v>
      </c>
      <c r="EU3492">
        <v>31</v>
      </c>
      <c r="EV3492">
        <v>32</v>
      </c>
      <c r="EW3492">
        <v>33</v>
      </c>
      <c r="EX3492">
        <v>31</v>
      </c>
      <c r="EY3492">
        <v>31</v>
      </c>
      <c r="EZ3492">
        <v>31</v>
      </c>
      <c r="FA3492">
        <v>31</v>
      </c>
      <c r="FB3492">
        <v>32</v>
      </c>
      <c r="FC3492">
        <v>35</v>
      </c>
      <c r="FD3492">
        <v>35</v>
      </c>
      <c r="FE3492">
        <v>35</v>
      </c>
      <c r="FF3492">
        <v>35</v>
      </c>
    </row>
    <row r="3493" spans="2:162">
      <c r="B3493" t="s">
        <v>541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0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0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2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  <c r="EB3493">
        <v>0</v>
      </c>
      <c r="EC3493">
        <v>0</v>
      </c>
      <c r="ED3493">
        <v>0</v>
      </c>
      <c r="EE3493">
        <v>0</v>
      </c>
      <c r="EF3493">
        <v>0</v>
      </c>
      <c r="EG3493">
        <v>0</v>
      </c>
      <c r="EH3493">
        <v>0</v>
      </c>
      <c r="EI3493">
        <v>0</v>
      </c>
      <c r="EJ3493">
        <v>0</v>
      </c>
      <c r="EK3493">
        <v>0</v>
      </c>
      <c r="EL3493">
        <v>0</v>
      </c>
      <c r="EM3493">
        <v>0</v>
      </c>
      <c r="EN3493">
        <v>0</v>
      </c>
      <c r="EO3493">
        <v>0</v>
      </c>
      <c r="EP3493">
        <v>0</v>
      </c>
      <c r="EQ3493">
        <v>0</v>
      </c>
      <c r="ER3493">
        <v>0</v>
      </c>
      <c r="ES3493">
        <v>0</v>
      </c>
      <c r="ET3493">
        <v>0</v>
      </c>
      <c r="EU3493">
        <v>0</v>
      </c>
      <c r="EV3493">
        <v>0</v>
      </c>
      <c r="EW3493">
        <v>0</v>
      </c>
      <c r="EX3493">
        <v>0</v>
      </c>
      <c r="EY3493">
        <v>0</v>
      </c>
      <c r="EZ3493">
        <v>0</v>
      </c>
      <c r="FA3493">
        <v>0</v>
      </c>
      <c r="FB3493">
        <v>0</v>
      </c>
      <c r="FC3493">
        <v>0</v>
      </c>
      <c r="FD3493">
        <v>0</v>
      </c>
      <c r="FE3493">
        <v>0</v>
      </c>
      <c r="FF3493">
        <v>0</v>
      </c>
    </row>
    <row r="3494" spans="2:162">
      <c r="B3494" t="s">
        <v>563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0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0</v>
      </c>
      <c r="BS3494">
        <v>0</v>
      </c>
      <c r="BT3494">
        <v>0</v>
      </c>
      <c r="BU3494">
        <v>0</v>
      </c>
      <c r="BV3494">
        <v>0</v>
      </c>
      <c r="BW3494">
        <v>0</v>
      </c>
      <c r="BX3494">
        <v>0</v>
      </c>
      <c r="BY3494">
        <v>0</v>
      </c>
      <c r="BZ3494">
        <v>0</v>
      </c>
      <c r="CA3494">
        <v>0</v>
      </c>
      <c r="CB3494">
        <v>1</v>
      </c>
      <c r="CC3494">
        <v>1</v>
      </c>
      <c r="CD3494">
        <v>3</v>
      </c>
      <c r="CE3494">
        <v>1</v>
      </c>
      <c r="CF3494">
        <v>0</v>
      </c>
      <c r="CG3494">
        <v>0</v>
      </c>
      <c r="CH3494">
        <v>1</v>
      </c>
      <c r="CI3494">
        <v>0</v>
      </c>
      <c r="CJ3494">
        <v>0</v>
      </c>
      <c r="CK3494">
        <v>0</v>
      </c>
      <c r="CL3494">
        <v>0</v>
      </c>
      <c r="CM3494">
        <v>0</v>
      </c>
      <c r="CN3494">
        <v>0</v>
      </c>
      <c r="CO3494">
        <v>0</v>
      </c>
      <c r="CP3494">
        <v>0</v>
      </c>
      <c r="CQ3494">
        <v>0</v>
      </c>
      <c r="CR3494">
        <v>0</v>
      </c>
      <c r="CS3494">
        <v>0</v>
      </c>
      <c r="CT3494">
        <v>0</v>
      </c>
      <c r="CU3494">
        <v>0</v>
      </c>
      <c r="CV3494">
        <v>0</v>
      </c>
      <c r="CW3494">
        <v>0</v>
      </c>
      <c r="CX3494">
        <v>0</v>
      </c>
      <c r="CY3494">
        <v>0</v>
      </c>
      <c r="CZ3494">
        <v>0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0</v>
      </c>
      <c r="DH3494">
        <v>0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0</v>
      </c>
      <c r="DQ3494">
        <v>0</v>
      </c>
      <c r="DR3494">
        <v>0</v>
      </c>
      <c r="DS3494">
        <v>0</v>
      </c>
      <c r="DT3494">
        <v>0</v>
      </c>
      <c r="DU3494">
        <v>0</v>
      </c>
      <c r="DV3494">
        <v>0</v>
      </c>
      <c r="DW3494">
        <v>0</v>
      </c>
      <c r="DX3494">
        <v>0</v>
      </c>
      <c r="DY3494">
        <v>0</v>
      </c>
      <c r="DZ3494">
        <v>0</v>
      </c>
      <c r="EA3494">
        <v>0</v>
      </c>
      <c r="EB3494">
        <v>0</v>
      </c>
      <c r="EC3494">
        <v>0</v>
      </c>
      <c r="ED3494">
        <v>0</v>
      </c>
      <c r="EE3494">
        <v>0</v>
      </c>
      <c r="EF3494">
        <v>0</v>
      </c>
      <c r="EG3494">
        <v>0</v>
      </c>
      <c r="EH3494">
        <v>0</v>
      </c>
      <c r="EI3494">
        <v>0</v>
      </c>
      <c r="EJ3494">
        <v>0</v>
      </c>
      <c r="EK3494">
        <v>0</v>
      </c>
      <c r="EL3494">
        <v>0</v>
      </c>
      <c r="EM3494">
        <v>0</v>
      </c>
      <c r="EN3494">
        <v>0</v>
      </c>
      <c r="EO3494">
        <v>0</v>
      </c>
      <c r="EP3494">
        <v>0</v>
      </c>
      <c r="EQ3494">
        <v>0</v>
      </c>
      <c r="ER3494">
        <v>0</v>
      </c>
      <c r="ES3494">
        <v>0</v>
      </c>
      <c r="ET3494">
        <v>0</v>
      </c>
      <c r="EU3494">
        <v>0</v>
      </c>
      <c r="EV3494">
        <v>0</v>
      </c>
      <c r="EW3494">
        <v>1</v>
      </c>
      <c r="EX3494">
        <v>0</v>
      </c>
      <c r="EY3494">
        <v>0</v>
      </c>
      <c r="EZ3494">
        <v>0</v>
      </c>
      <c r="FA3494">
        <v>0</v>
      </c>
      <c r="FB3494">
        <v>0</v>
      </c>
      <c r="FC3494">
        <v>0</v>
      </c>
      <c r="FD3494">
        <v>0</v>
      </c>
      <c r="FE3494">
        <v>0</v>
      </c>
      <c r="FF3494">
        <v>0</v>
      </c>
    </row>
    <row r="3495" spans="2:162">
      <c r="B3495" t="s">
        <v>566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0</v>
      </c>
      <c r="BK3495">
        <v>0</v>
      </c>
      <c r="BL3495">
        <v>0</v>
      </c>
      <c r="BM3495">
        <v>0</v>
      </c>
      <c r="BN3495">
        <v>0</v>
      </c>
      <c r="BO3495">
        <v>0</v>
      </c>
      <c r="BP3495">
        <v>0</v>
      </c>
      <c r="BQ3495">
        <v>0</v>
      </c>
      <c r="BR3495">
        <v>1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0</v>
      </c>
      <c r="CB3495">
        <v>0</v>
      </c>
      <c r="CC3495">
        <v>0</v>
      </c>
      <c r="CD3495">
        <v>0</v>
      </c>
      <c r="CE3495">
        <v>0</v>
      </c>
      <c r="CF3495">
        <v>0</v>
      </c>
      <c r="CG3495">
        <v>0</v>
      </c>
      <c r="CH3495">
        <v>0</v>
      </c>
      <c r="CI3495">
        <v>0</v>
      </c>
      <c r="CJ3495">
        <v>0</v>
      </c>
      <c r="CK3495">
        <v>0</v>
      </c>
      <c r="CL3495">
        <v>0</v>
      </c>
      <c r="CM3495">
        <v>0</v>
      </c>
      <c r="CN3495">
        <v>0</v>
      </c>
      <c r="CO3495">
        <v>0</v>
      </c>
      <c r="CP3495">
        <v>0</v>
      </c>
      <c r="CQ3495">
        <v>0</v>
      </c>
      <c r="CR3495">
        <v>0</v>
      </c>
      <c r="CS3495">
        <v>0</v>
      </c>
      <c r="CT3495">
        <v>0</v>
      </c>
      <c r="CU3495">
        <v>0</v>
      </c>
      <c r="CV3495">
        <v>0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0</v>
      </c>
      <c r="DI3495">
        <v>0</v>
      </c>
      <c r="DJ3495">
        <v>0</v>
      </c>
      <c r="DK3495">
        <v>0</v>
      </c>
      <c r="DL3495">
        <v>0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  <c r="EE3495">
        <v>0</v>
      </c>
      <c r="EF3495">
        <v>0</v>
      </c>
      <c r="EG3495">
        <v>0</v>
      </c>
      <c r="EH3495">
        <v>0</v>
      </c>
      <c r="EI3495">
        <v>0</v>
      </c>
      <c r="EJ3495">
        <v>0</v>
      </c>
      <c r="EK3495">
        <v>0</v>
      </c>
      <c r="EL3495">
        <v>0</v>
      </c>
      <c r="EM3495">
        <v>0</v>
      </c>
      <c r="EN3495">
        <v>0</v>
      </c>
      <c r="EO3495">
        <v>0</v>
      </c>
      <c r="EP3495">
        <v>0</v>
      </c>
      <c r="EQ3495">
        <v>0</v>
      </c>
      <c r="ER3495">
        <v>0</v>
      </c>
      <c r="ES3495">
        <v>0</v>
      </c>
      <c r="ET3495">
        <v>0</v>
      </c>
      <c r="EU3495">
        <v>0</v>
      </c>
      <c r="EV3495">
        <v>0</v>
      </c>
      <c r="EW3495">
        <v>0</v>
      </c>
      <c r="EX3495">
        <v>0</v>
      </c>
      <c r="EY3495">
        <v>0</v>
      </c>
      <c r="EZ3495">
        <v>0</v>
      </c>
      <c r="FA3495">
        <v>0</v>
      </c>
      <c r="FB3495">
        <v>0</v>
      </c>
      <c r="FC3495">
        <v>0</v>
      </c>
      <c r="FD3495">
        <v>0</v>
      </c>
      <c r="FE3495">
        <v>0</v>
      </c>
      <c r="FF3495">
        <v>0</v>
      </c>
    </row>
    <row r="3496" spans="2:162">
      <c r="B3496" t="s">
        <v>567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0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0</v>
      </c>
      <c r="BS3496">
        <v>0</v>
      </c>
      <c r="BT3496">
        <v>0</v>
      </c>
      <c r="BU3496">
        <v>0</v>
      </c>
      <c r="BV3496">
        <v>0</v>
      </c>
      <c r="BW3496">
        <v>0</v>
      </c>
      <c r="BX3496">
        <v>1</v>
      </c>
      <c r="BY3496">
        <v>1</v>
      </c>
      <c r="BZ3496">
        <v>1</v>
      </c>
      <c r="CA3496">
        <v>1</v>
      </c>
      <c r="CB3496">
        <v>0</v>
      </c>
      <c r="CC3496">
        <v>1</v>
      </c>
      <c r="CD3496">
        <v>1</v>
      </c>
      <c r="CE3496">
        <v>2</v>
      </c>
      <c r="CF3496">
        <v>2</v>
      </c>
      <c r="CG3496">
        <v>2</v>
      </c>
      <c r="CH3496">
        <v>2</v>
      </c>
      <c r="CI3496">
        <v>2</v>
      </c>
      <c r="CJ3496">
        <v>5</v>
      </c>
      <c r="CK3496">
        <v>5</v>
      </c>
      <c r="CL3496">
        <v>6</v>
      </c>
      <c r="CM3496">
        <v>9</v>
      </c>
      <c r="CN3496">
        <v>9</v>
      </c>
      <c r="CO3496">
        <v>10</v>
      </c>
      <c r="CP3496">
        <v>15</v>
      </c>
      <c r="CQ3496">
        <v>15</v>
      </c>
      <c r="CR3496">
        <v>20</v>
      </c>
      <c r="CS3496">
        <v>9</v>
      </c>
      <c r="CT3496">
        <v>12</v>
      </c>
      <c r="CU3496">
        <v>12</v>
      </c>
      <c r="CV3496">
        <v>18</v>
      </c>
      <c r="CW3496">
        <v>18</v>
      </c>
      <c r="CX3496">
        <v>18</v>
      </c>
      <c r="CY3496">
        <v>18</v>
      </c>
      <c r="CZ3496">
        <v>3</v>
      </c>
      <c r="DA3496">
        <v>6</v>
      </c>
      <c r="DB3496">
        <v>6</v>
      </c>
      <c r="DC3496">
        <v>11</v>
      </c>
      <c r="DD3496">
        <v>11</v>
      </c>
      <c r="DE3496">
        <v>11</v>
      </c>
      <c r="DF3496">
        <v>11</v>
      </c>
      <c r="DG3496">
        <v>22</v>
      </c>
      <c r="DH3496">
        <v>21</v>
      </c>
      <c r="DI3496">
        <v>21</v>
      </c>
      <c r="DJ3496">
        <v>21</v>
      </c>
      <c r="DK3496">
        <v>29</v>
      </c>
      <c r="DL3496">
        <v>31</v>
      </c>
      <c r="DM3496">
        <v>33</v>
      </c>
      <c r="DN3496">
        <v>33</v>
      </c>
      <c r="DO3496">
        <v>43</v>
      </c>
      <c r="DP3496">
        <v>53</v>
      </c>
      <c r="DQ3496">
        <v>53</v>
      </c>
      <c r="DR3496">
        <v>53</v>
      </c>
      <c r="DS3496">
        <v>53</v>
      </c>
      <c r="DT3496">
        <v>4</v>
      </c>
      <c r="DU3496">
        <v>4</v>
      </c>
      <c r="DV3496">
        <v>13</v>
      </c>
      <c r="DW3496">
        <v>13</v>
      </c>
      <c r="DX3496">
        <v>13</v>
      </c>
      <c r="DY3496">
        <v>13</v>
      </c>
      <c r="DZ3496">
        <v>13</v>
      </c>
      <c r="EA3496">
        <v>19</v>
      </c>
      <c r="EB3496">
        <v>29</v>
      </c>
      <c r="EC3496">
        <v>29</v>
      </c>
      <c r="ED3496">
        <v>35</v>
      </c>
      <c r="EE3496">
        <v>35</v>
      </c>
      <c r="EF3496">
        <v>35</v>
      </c>
      <c r="EG3496">
        <v>35</v>
      </c>
      <c r="EH3496">
        <v>35</v>
      </c>
      <c r="EI3496">
        <v>19</v>
      </c>
      <c r="EJ3496">
        <v>0</v>
      </c>
      <c r="EK3496">
        <v>0</v>
      </c>
      <c r="EL3496">
        <v>0</v>
      </c>
      <c r="EM3496">
        <v>0</v>
      </c>
      <c r="EN3496">
        <v>0</v>
      </c>
      <c r="EO3496">
        <v>0</v>
      </c>
      <c r="EP3496">
        <v>1</v>
      </c>
      <c r="EQ3496">
        <v>1</v>
      </c>
      <c r="ER3496">
        <v>1</v>
      </c>
      <c r="ES3496">
        <v>1</v>
      </c>
      <c r="ET3496">
        <v>1</v>
      </c>
      <c r="EU3496">
        <v>1</v>
      </c>
      <c r="EV3496">
        <v>1</v>
      </c>
      <c r="EW3496">
        <v>1</v>
      </c>
      <c r="EX3496">
        <v>1</v>
      </c>
      <c r="EY3496">
        <v>1</v>
      </c>
      <c r="EZ3496">
        <v>1</v>
      </c>
      <c r="FA3496">
        <v>1</v>
      </c>
      <c r="FB3496">
        <v>1</v>
      </c>
      <c r="FC3496">
        <v>1</v>
      </c>
      <c r="FD3496">
        <v>1</v>
      </c>
      <c r="FE3496">
        <v>1</v>
      </c>
      <c r="FF3496">
        <v>1</v>
      </c>
    </row>
    <row r="3497" spans="2:162">
      <c r="B3497" t="s">
        <v>542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0</v>
      </c>
      <c r="BK3497">
        <v>0</v>
      </c>
      <c r="BL3497">
        <v>0</v>
      </c>
      <c r="BM3497">
        <v>0</v>
      </c>
      <c r="BN3497">
        <v>0</v>
      </c>
      <c r="BO3497">
        <v>0</v>
      </c>
      <c r="BP3497">
        <v>0</v>
      </c>
      <c r="BQ3497">
        <v>4</v>
      </c>
      <c r="BR3497">
        <v>0</v>
      </c>
      <c r="BS3497">
        <v>0</v>
      </c>
      <c r="BT3497">
        <v>0</v>
      </c>
      <c r="BU3497">
        <v>0</v>
      </c>
      <c r="BV3497">
        <v>0</v>
      </c>
      <c r="BW3497">
        <v>0</v>
      </c>
      <c r="BX3497">
        <v>0</v>
      </c>
      <c r="BY3497">
        <v>0</v>
      </c>
      <c r="BZ3497">
        <v>0</v>
      </c>
      <c r="CA3497">
        <v>0</v>
      </c>
      <c r="CB3497">
        <v>0</v>
      </c>
      <c r="CC3497">
        <v>12</v>
      </c>
      <c r="CD3497">
        <v>0</v>
      </c>
      <c r="CE3497">
        <v>1</v>
      </c>
      <c r="CF3497">
        <v>4</v>
      </c>
      <c r="CG3497">
        <v>16</v>
      </c>
      <c r="CH3497">
        <v>0</v>
      </c>
      <c r="CI3497">
        <v>0</v>
      </c>
      <c r="CJ3497">
        <v>6</v>
      </c>
      <c r="CK3497">
        <v>0</v>
      </c>
      <c r="CL3497">
        <v>6</v>
      </c>
      <c r="CM3497">
        <v>1</v>
      </c>
      <c r="CN3497">
        <v>0</v>
      </c>
      <c r="CO3497">
        <v>0</v>
      </c>
      <c r="CP3497">
        <v>0</v>
      </c>
      <c r="CQ3497">
        <v>0</v>
      </c>
      <c r="CR3497">
        <v>0</v>
      </c>
      <c r="CS3497">
        <v>5</v>
      </c>
      <c r="CT3497">
        <v>2</v>
      </c>
      <c r="CU3497">
        <v>0</v>
      </c>
      <c r="CV3497">
        <v>1</v>
      </c>
      <c r="CW3497">
        <v>1</v>
      </c>
      <c r="CX3497">
        <v>0</v>
      </c>
      <c r="CY3497">
        <v>0</v>
      </c>
      <c r="CZ3497">
        <v>7</v>
      </c>
      <c r="DA3497">
        <v>3</v>
      </c>
      <c r="DB3497">
        <v>3</v>
      </c>
      <c r="DC3497">
        <v>3</v>
      </c>
      <c r="DD3497">
        <v>3</v>
      </c>
      <c r="DE3497">
        <v>3</v>
      </c>
      <c r="DF3497">
        <v>9</v>
      </c>
      <c r="DG3497">
        <v>9</v>
      </c>
      <c r="DH3497">
        <v>5</v>
      </c>
      <c r="DI3497">
        <v>12</v>
      </c>
      <c r="DJ3497">
        <v>5</v>
      </c>
      <c r="DK3497">
        <v>7</v>
      </c>
      <c r="DL3497">
        <v>8</v>
      </c>
      <c r="DM3497">
        <v>7</v>
      </c>
      <c r="DN3497">
        <v>7</v>
      </c>
      <c r="DO3497">
        <v>0</v>
      </c>
      <c r="DP3497">
        <v>2</v>
      </c>
      <c r="DQ3497">
        <v>1</v>
      </c>
      <c r="DR3497">
        <v>5</v>
      </c>
      <c r="DS3497">
        <v>6</v>
      </c>
      <c r="DT3497">
        <v>6</v>
      </c>
      <c r="DU3497">
        <v>6</v>
      </c>
      <c r="DV3497">
        <v>6</v>
      </c>
      <c r="DW3497">
        <v>6</v>
      </c>
      <c r="DX3497">
        <v>0</v>
      </c>
      <c r="DY3497">
        <v>0</v>
      </c>
      <c r="DZ3497">
        <v>0</v>
      </c>
      <c r="EA3497">
        <v>6</v>
      </c>
      <c r="EB3497">
        <v>0</v>
      </c>
      <c r="EC3497">
        <v>0</v>
      </c>
      <c r="ED3497">
        <v>2</v>
      </c>
      <c r="EE3497">
        <v>2</v>
      </c>
      <c r="EF3497">
        <v>2</v>
      </c>
      <c r="EG3497">
        <v>2</v>
      </c>
      <c r="EH3497">
        <v>2</v>
      </c>
      <c r="EI3497">
        <v>0</v>
      </c>
      <c r="EJ3497">
        <v>0</v>
      </c>
      <c r="EK3497">
        <v>0</v>
      </c>
      <c r="EL3497">
        <v>0</v>
      </c>
      <c r="EM3497">
        <v>0</v>
      </c>
      <c r="EN3497">
        <v>0</v>
      </c>
      <c r="EO3497">
        <v>0</v>
      </c>
      <c r="EP3497">
        <v>0</v>
      </c>
      <c r="EQ3497">
        <v>0</v>
      </c>
      <c r="ER3497">
        <v>0</v>
      </c>
      <c r="ES3497">
        <v>0</v>
      </c>
      <c r="ET3497">
        <v>0</v>
      </c>
      <c r="EU3497">
        <v>0</v>
      </c>
      <c r="EV3497">
        <v>0</v>
      </c>
      <c r="EW3497">
        <v>0</v>
      </c>
      <c r="EX3497">
        <v>0</v>
      </c>
      <c r="EY3497">
        <v>0</v>
      </c>
      <c r="EZ3497">
        <v>0</v>
      </c>
      <c r="FA3497">
        <v>0</v>
      </c>
      <c r="FB3497">
        <v>0</v>
      </c>
      <c r="FC3497">
        <v>0</v>
      </c>
      <c r="FD3497">
        <v>0</v>
      </c>
      <c r="FE3497">
        <v>0</v>
      </c>
      <c r="FF3497">
        <v>0</v>
      </c>
    </row>
    <row r="3498" spans="2:162">
      <c r="B3498" t="s">
        <v>56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2</v>
      </c>
      <c r="BY3498">
        <v>2</v>
      </c>
      <c r="BZ3498">
        <v>4</v>
      </c>
      <c r="CA3498">
        <v>6</v>
      </c>
      <c r="CB3498">
        <v>6</v>
      </c>
      <c r="CC3498">
        <v>6</v>
      </c>
      <c r="CD3498">
        <v>10</v>
      </c>
      <c r="CE3498">
        <v>18</v>
      </c>
      <c r="CF3498">
        <v>18</v>
      </c>
      <c r="CG3498">
        <v>19</v>
      </c>
      <c r="CH3498">
        <v>20</v>
      </c>
      <c r="CI3498">
        <v>20</v>
      </c>
      <c r="CJ3498">
        <v>24</v>
      </c>
      <c r="CK3498">
        <v>29</v>
      </c>
      <c r="CL3498">
        <v>29</v>
      </c>
      <c r="CM3498">
        <v>34</v>
      </c>
      <c r="CN3498">
        <v>35</v>
      </c>
      <c r="CO3498">
        <v>35</v>
      </c>
      <c r="CP3498">
        <v>39</v>
      </c>
      <c r="CQ3498">
        <v>39</v>
      </c>
      <c r="CR3498">
        <v>45</v>
      </c>
      <c r="CS3498">
        <v>48</v>
      </c>
      <c r="CT3498">
        <v>50</v>
      </c>
      <c r="CU3498">
        <v>50</v>
      </c>
      <c r="CV3498">
        <v>57</v>
      </c>
      <c r="CW3498">
        <v>57</v>
      </c>
      <c r="CX3498">
        <v>57</v>
      </c>
      <c r="CY3498">
        <v>57</v>
      </c>
      <c r="CZ3498">
        <v>12</v>
      </c>
      <c r="DA3498">
        <v>21</v>
      </c>
      <c r="DB3498">
        <v>24</v>
      </c>
      <c r="DC3498">
        <v>26</v>
      </c>
      <c r="DD3498">
        <v>26</v>
      </c>
      <c r="DE3498">
        <v>32</v>
      </c>
      <c r="DF3498">
        <v>32</v>
      </c>
      <c r="DG3498">
        <v>28</v>
      </c>
      <c r="DH3498">
        <v>35</v>
      </c>
      <c r="DI3498">
        <v>45</v>
      </c>
      <c r="DJ3498">
        <v>47</v>
      </c>
      <c r="DK3498">
        <v>47</v>
      </c>
      <c r="DL3498">
        <v>56</v>
      </c>
      <c r="DM3498">
        <v>64</v>
      </c>
      <c r="DN3498">
        <v>19</v>
      </c>
      <c r="DO3498">
        <v>19</v>
      </c>
      <c r="DP3498">
        <v>39</v>
      </c>
      <c r="DQ3498">
        <v>40</v>
      </c>
      <c r="DR3498">
        <v>40</v>
      </c>
      <c r="DS3498">
        <v>40</v>
      </c>
      <c r="DT3498">
        <v>58</v>
      </c>
      <c r="DU3498">
        <v>27</v>
      </c>
      <c r="DV3498">
        <v>32</v>
      </c>
      <c r="DW3498">
        <v>36</v>
      </c>
      <c r="DX3498">
        <v>37</v>
      </c>
      <c r="DY3498">
        <v>38</v>
      </c>
      <c r="DZ3498">
        <v>42</v>
      </c>
      <c r="EA3498">
        <v>51</v>
      </c>
      <c r="EB3498">
        <v>60</v>
      </c>
      <c r="EC3498">
        <v>0</v>
      </c>
      <c r="ED3498">
        <v>0</v>
      </c>
      <c r="EE3498">
        <v>0</v>
      </c>
      <c r="EF3498">
        <v>0</v>
      </c>
      <c r="EG3498">
        <v>0</v>
      </c>
      <c r="EH3498">
        <v>0</v>
      </c>
      <c r="EI3498">
        <v>0</v>
      </c>
      <c r="EJ3498">
        <v>5</v>
      </c>
      <c r="EK3498">
        <v>0</v>
      </c>
      <c r="EL3498">
        <v>0</v>
      </c>
      <c r="EM3498">
        <v>0</v>
      </c>
      <c r="EN3498">
        <v>0</v>
      </c>
      <c r="EO3498">
        <v>0</v>
      </c>
      <c r="EP3498">
        <v>0</v>
      </c>
      <c r="EQ3498">
        <v>0</v>
      </c>
      <c r="ER3498">
        <v>0</v>
      </c>
      <c r="ES3498">
        <v>0</v>
      </c>
      <c r="ET3498">
        <v>0</v>
      </c>
      <c r="EU3498">
        <v>0</v>
      </c>
      <c r="EV3498">
        <v>0</v>
      </c>
      <c r="EW3498">
        <v>0</v>
      </c>
      <c r="EX3498">
        <v>0</v>
      </c>
      <c r="EY3498">
        <v>0</v>
      </c>
      <c r="EZ3498">
        <v>0</v>
      </c>
      <c r="FA3498">
        <v>0</v>
      </c>
      <c r="FB3498">
        <v>0</v>
      </c>
      <c r="FC3498">
        <v>0</v>
      </c>
      <c r="FD3498">
        <v>0</v>
      </c>
      <c r="FE3498">
        <v>0</v>
      </c>
      <c r="FF3498">
        <v>0</v>
      </c>
    </row>
    <row r="3499" spans="2:162">
      <c r="B3499" t="s">
        <v>56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4</v>
      </c>
      <c r="BK3499">
        <v>6</v>
      </c>
      <c r="BL3499">
        <v>0</v>
      </c>
      <c r="BM3499">
        <v>4</v>
      </c>
      <c r="BN3499">
        <v>9</v>
      </c>
      <c r="BO3499">
        <v>26</v>
      </c>
      <c r="BP3499">
        <v>44</v>
      </c>
      <c r="BQ3499">
        <v>63</v>
      </c>
      <c r="BR3499">
        <v>82</v>
      </c>
      <c r="BS3499">
        <v>86</v>
      </c>
      <c r="BT3499">
        <v>56</v>
      </c>
      <c r="BU3499">
        <v>91</v>
      </c>
      <c r="BV3499">
        <v>247</v>
      </c>
      <c r="BW3499">
        <v>0</v>
      </c>
      <c r="BX3499">
        <v>4</v>
      </c>
      <c r="BY3499">
        <v>4</v>
      </c>
      <c r="BZ3499">
        <v>14</v>
      </c>
      <c r="CA3499">
        <v>13</v>
      </c>
      <c r="CB3499">
        <v>14</v>
      </c>
      <c r="CC3499">
        <v>5</v>
      </c>
      <c r="CD3499">
        <v>4</v>
      </c>
      <c r="CE3499">
        <v>4</v>
      </c>
      <c r="CF3499">
        <v>2</v>
      </c>
      <c r="CG3499">
        <v>2</v>
      </c>
      <c r="CH3499">
        <v>2</v>
      </c>
      <c r="CI3499">
        <v>2</v>
      </c>
      <c r="CJ3499">
        <v>2</v>
      </c>
      <c r="CK3499">
        <v>2</v>
      </c>
      <c r="CL3499">
        <v>3</v>
      </c>
      <c r="CM3499">
        <v>3</v>
      </c>
      <c r="CN3499">
        <v>2</v>
      </c>
      <c r="CO3499">
        <v>0</v>
      </c>
      <c r="CP3499">
        <v>0</v>
      </c>
      <c r="CQ3499">
        <v>233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  <c r="EE3499">
        <v>0</v>
      </c>
      <c r="EF3499">
        <v>0</v>
      </c>
      <c r="EG3499">
        <v>0</v>
      </c>
      <c r="EH3499">
        <v>0</v>
      </c>
      <c r="EI3499">
        <v>0</v>
      </c>
      <c r="EJ3499">
        <v>0</v>
      </c>
      <c r="EK3499">
        <v>0</v>
      </c>
      <c r="EL3499">
        <v>0</v>
      </c>
      <c r="EM3499">
        <v>0</v>
      </c>
      <c r="EN3499">
        <v>0</v>
      </c>
      <c r="EO3499">
        <v>0</v>
      </c>
      <c r="EP3499">
        <v>0</v>
      </c>
      <c r="EQ3499">
        <v>0</v>
      </c>
      <c r="ER3499">
        <v>0</v>
      </c>
      <c r="ES3499">
        <v>0</v>
      </c>
      <c r="ET3499">
        <v>0</v>
      </c>
      <c r="EU3499">
        <v>0</v>
      </c>
      <c r="EV3499">
        <v>0</v>
      </c>
      <c r="EW3499">
        <v>0</v>
      </c>
      <c r="EX3499">
        <v>0</v>
      </c>
      <c r="EY3499">
        <v>0</v>
      </c>
      <c r="EZ3499">
        <v>0</v>
      </c>
      <c r="FA3499">
        <v>0</v>
      </c>
      <c r="FB3499">
        <v>0</v>
      </c>
      <c r="FC3499">
        <v>0</v>
      </c>
      <c r="FD3499">
        <v>0</v>
      </c>
      <c r="FE3499">
        <v>0</v>
      </c>
      <c r="FF3499">
        <v>0</v>
      </c>
    </row>
    <row r="3500" spans="2:162">
      <c r="B3500" t="s">
        <v>570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0</v>
      </c>
      <c r="CV3500">
        <v>0</v>
      </c>
      <c r="CW3500">
        <v>0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1</v>
      </c>
      <c r="DD3500">
        <v>6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  <c r="EE3500">
        <v>0</v>
      </c>
      <c r="EF3500">
        <v>0</v>
      </c>
      <c r="EG3500">
        <v>0</v>
      </c>
      <c r="EH3500">
        <v>0</v>
      </c>
      <c r="EI3500">
        <v>0</v>
      </c>
      <c r="EJ3500">
        <v>0</v>
      </c>
      <c r="EK3500">
        <v>0</v>
      </c>
      <c r="EL3500">
        <v>1</v>
      </c>
      <c r="EM3500">
        <v>1</v>
      </c>
      <c r="EN3500">
        <v>1</v>
      </c>
      <c r="EO3500">
        <v>1</v>
      </c>
      <c r="EP3500">
        <v>0</v>
      </c>
      <c r="EQ3500">
        <v>0</v>
      </c>
      <c r="ER3500">
        <v>0</v>
      </c>
      <c r="ES3500">
        <v>0</v>
      </c>
      <c r="ET3500">
        <v>0</v>
      </c>
      <c r="EU3500">
        <v>0</v>
      </c>
      <c r="EV3500">
        <v>0</v>
      </c>
      <c r="EW3500">
        <v>4</v>
      </c>
      <c r="EX3500">
        <v>0</v>
      </c>
      <c r="EY3500">
        <v>0</v>
      </c>
      <c r="EZ3500">
        <v>0</v>
      </c>
      <c r="FA3500">
        <v>0</v>
      </c>
      <c r="FB3500">
        <v>0</v>
      </c>
      <c r="FC3500">
        <v>0</v>
      </c>
      <c r="FD3500">
        <v>0</v>
      </c>
      <c r="FE3500">
        <v>0</v>
      </c>
      <c r="FF3500">
        <v>0</v>
      </c>
    </row>
    <row r="3501" spans="2:162">
      <c r="B3501" t="s">
        <v>571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4</v>
      </c>
      <c r="BK3501">
        <v>4</v>
      </c>
      <c r="BL3501">
        <v>0</v>
      </c>
      <c r="BM3501">
        <v>38</v>
      </c>
      <c r="BN3501">
        <v>36</v>
      </c>
      <c r="BO3501">
        <v>39</v>
      </c>
      <c r="BP3501">
        <v>31</v>
      </c>
      <c r="BQ3501">
        <v>45</v>
      </c>
      <c r="BR3501">
        <v>87</v>
      </c>
      <c r="BS3501">
        <v>109</v>
      </c>
      <c r="BT3501">
        <v>159</v>
      </c>
      <c r="BU3501">
        <v>298</v>
      </c>
      <c r="BV3501">
        <v>468</v>
      </c>
      <c r="BW3501">
        <v>565</v>
      </c>
      <c r="BX3501">
        <v>675</v>
      </c>
      <c r="BY3501">
        <v>623</v>
      </c>
      <c r="BZ3501">
        <v>427</v>
      </c>
      <c r="CA3501">
        <v>338</v>
      </c>
      <c r="CB3501">
        <v>309</v>
      </c>
      <c r="CC3501">
        <v>116</v>
      </c>
      <c r="CD3501">
        <v>152</v>
      </c>
      <c r="CE3501">
        <v>73</v>
      </c>
      <c r="CF3501">
        <v>0</v>
      </c>
      <c r="CG3501">
        <v>4</v>
      </c>
      <c r="CH3501">
        <v>40</v>
      </c>
      <c r="CI3501">
        <v>0</v>
      </c>
      <c r="CJ3501">
        <v>0</v>
      </c>
      <c r="CK3501">
        <v>0</v>
      </c>
      <c r="CL3501">
        <v>0</v>
      </c>
      <c r="CM3501">
        <v>574</v>
      </c>
      <c r="CN3501">
        <v>1059</v>
      </c>
      <c r="CO3501">
        <v>401</v>
      </c>
      <c r="CP3501">
        <v>48</v>
      </c>
      <c r="CQ3501">
        <v>3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  <c r="EE3501">
        <v>0</v>
      </c>
      <c r="EF3501">
        <v>0</v>
      </c>
      <c r="EG3501">
        <v>0</v>
      </c>
      <c r="EH3501">
        <v>0</v>
      </c>
      <c r="EI3501">
        <v>0</v>
      </c>
      <c r="EJ3501">
        <v>0</v>
      </c>
      <c r="EK3501">
        <v>0</v>
      </c>
      <c r="EL3501">
        <v>0</v>
      </c>
      <c r="EM3501">
        <v>0</v>
      </c>
      <c r="EN3501">
        <v>0</v>
      </c>
      <c r="EO3501">
        <v>0</v>
      </c>
      <c r="EP3501">
        <v>0</v>
      </c>
      <c r="EQ3501">
        <v>0</v>
      </c>
      <c r="ER3501">
        <v>0</v>
      </c>
      <c r="ES3501">
        <v>0</v>
      </c>
      <c r="ET3501">
        <v>0</v>
      </c>
      <c r="EU3501">
        <v>0</v>
      </c>
      <c r="EV3501">
        <v>0</v>
      </c>
      <c r="EW3501">
        <v>0</v>
      </c>
      <c r="EX3501">
        <v>0</v>
      </c>
      <c r="EY3501">
        <v>0</v>
      </c>
      <c r="EZ3501">
        <v>0</v>
      </c>
      <c r="FA3501">
        <v>0</v>
      </c>
      <c r="FB3501">
        <v>0</v>
      </c>
      <c r="FC3501">
        <v>0</v>
      </c>
      <c r="FD3501">
        <v>0</v>
      </c>
      <c r="FE3501">
        <v>0</v>
      </c>
      <c r="FF3501">
        <v>0</v>
      </c>
    </row>
    <row r="3502" spans="2:162">
      <c r="B3502" t="s">
        <v>57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1</v>
      </c>
      <c r="BQ3502">
        <v>0</v>
      </c>
      <c r="BR3502">
        <v>0</v>
      </c>
      <c r="BS3502">
        <v>0</v>
      </c>
      <c r="BT3502">
        <v>0</v>
      </c>
      <c r="BU3502">
        <v>1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2</v>
      </c>
      <c r="CD3502">
        <v>0</v>
      </c>
      <c r="CE3502">
        <v>0</v>
      </c>
      <c r="CF3502">
        <v>0</v>
      </c>
      <c r="CG3502">
        <v>0</v>
      </c>
      <c r="CH3502">
        <v>0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  <c r="EB3502">
        <v>0</v>
      </c>
      <c r="EC3502">
        <v>0</v>
      </c>
      <c r="ED3502">
        <v>0</v>
      </c>
      <c r="EE3502">
        <v>0</v>
      </c>
      <c r="EF3502">
        <v>0</v>
      </c>
      <c r="EG3502">
        <v>0</v>
      </c>
      <c r="EH3502">
        <v>0</v>
      </c>
      <c r="EI3502">
        <v>0</v>
      </c>
      <c r="EJ3502">
        <v>0</v>
      </c>
      <c r="EK3502">
        <v>0</v>
      </c>
      <c r="EL3502">
        <v>0</v>
      </c>
      <c r="EM3502">
        <v>0</v>
      </c>
      <c r="EN3502">
        <v>0</v>
      </c>
      <c r="EO3502">
        <v>0</v>
      </c>
      <c r="EP3502">
        <v>0</v>
      </c>
      <c r="EQ3502">
        <v>0</v>
      </c>
      <c r="ER3502">
        <v>0</v>
      </c>
      <c r="ES3502">
        <v>0</v>
      </c>
      <c r="ET3502">
        <v>0</v>
      </c>
      <c r="EU3502">
        <v>0</v>
      </c>
      <c r="EV3502">
        <v>0</v>
      </c>
      <c r="EW3502">
        <v>0</v>
      </c>
      <c r="EX3502">
        <v>0</v>
      </c>
      <c r="EY3502">
        <v>0</v>
      </c>
      <c r="EZ3502">
        <v>0</v>
      </c>
      <c r="FA3502">
        <v>0</v>
      </c>
      <c r="FB3502">
        <v>0</v>
      </c>
      <c r="FC3502">
        <v>0</v>
      </c>
      <c r="FD3502">
        <v>0</v>
      </c>
      <c r="FE3502">
        <v>0</v>
      </c>
      <c r="FF3502">
        <v>0</v>
      </c>
    </row>
    <row r="3503" spans="2:162">
      <c r="B3503" t="s">
        <v>574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1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0</v>
      </c>
      <c r="CN3503">
        <v>0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4</v>
      </c>
      <c r="DB3503">
        <v>5</v>
      </c>
      <c r="DC3503">
        <v>6</v>
      </c>
      <c r="DD3503">
        <v>6</v>
      </c>
      <c r="DE3503">
        <v>6</v>
      </c>
      <c r="DF3503">
        <v>6</v>
      </c>
      <c r="DG3503">
        <v>6</v>
      </c>
      <c r="DH3503">
        <v>8</v>
      </c>
      <c r="DI3503">
        <v>8</v>
      </c>
      <c r="DJ3503">
        <v>8</v>
      </c>
      <c r="DK3503">
        <v>6</v>
      </c>
      <c r="DL3503">
        <v>6</v>
      </c>
      <c r="DM3503">
        <v>8</v>
      </c>
      <c r="DN3503">
        <v>6</v>
      </c>
      <c r="DO3503">
        <v>6</v>
      </c>
      <c r="DP3503">
        <v>6</v>
      </c>
      <c r="DQ3503">
        <v>6</v>
      </c>
      <c r="DR3503">
        <v>6</v>
      </c>
      <c r="DS3503">
        <v>6</v>
      </c>
      <c r="DT3503">
        <v>6</v>
      </c>
      <c r="DU3503">
        <v>6</v>
      </c>
      <c r="DV3503">
        <v>7</v>
      </c>
      <c r="DW3503">
        <v>6</v>
      </c>
      <c r="DX3503">
        <v>6</v>
      </c>
      <c r="DY3503">
        <v>6</v>
      </c>
      <c r="DZ3503">
        <v>6</v>
      </c>
      <c r="EA3503">
        <v>8</v>
      </c>
      <c r="EB3503">
        <v>6</v>
      </c>
      <c r="EC3503">
        <v>6</v>
      </c>
      <c r="ED3503">
        <v>6</v>
      </c>
      <c r="EE3503">
        <v>6</v>
      </c>
      <c r="EF3503">
        <v>6</v>
      </c>
      <c r="EG3503">
        <v>0</v>
      </c>
      <c r="EH3503">
        <v>0</v>
      </c>
      <c r="EI3503">
        <v>0</v>
      </c>
      <c r="EJ3503">
        <v>0</v>
      </c>
      <c r="EK3503">
        <v>0</v>
      </c>
      <c r="EL3503">
        <v>0</v>
      </c>
      <c r="EM3503">
        <v>0</v>
      </c>
      <c r="EN3503">
        <v>0</v>
      </c>
      <c r="EO3503">
        <v>0</v>
      </c>
      <c r="EP3503">
        <v>0</v>
      </c>
      <c r="EQ3503">
        <v>0</v>
      </c>
      <c r="ER3503">
        <v>0</v>
      </c>
      <c r="ES3503">
        <v>0</v>
      </c>
      <c r="ET3503">
        <v>0</v>
      </c>
      <c r="EU3503">
        <v>0</v>
      </c>
      <c r="EV3503">
        <v>0</v>
      </c>
      <c r="EW3503">
        <v>0</v>
      </c>
      <c r="EX3503">
        <v>0</v>
      </c>
      <c r="EY3503">
        <v>0</v>
      </c>
      <c r="EZ3503">
        <v>0</v>
      </c>
      <c r="FA3503">
        <v>0</v>
      </c>
      <c r="FB3503">
        <v>0</v>
      </c>
      <c r="FC3503">
        <v>0</v>
      </c>
      <c r="FD3503">
        <v>0</v>
      </c>
      <c r="FE3503">
        <v>0</v>
      </c>
      <c r="FF3503">
        <v>0</v>
      </c>
    </row>
    <row r="3504" spans="2:162">
      <c r="B3504" t="s">
        <v>553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18</v>
      </c>
      <c r="CG3504">
        <v>0</v>
      </c>
      <c r="CH3504">
        <v>0</v>
      </c>
      <c r="CI3504">
        <v>0</v>
      </c>
      <c r="CJ3504">
        <v>0</v>
      </c>
      <c r="CK3504">
        <v>0</v>
      </c>
      <c r="CL3504">
        <v>16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  <c r="EB3504">
        <v>0</v>
      </c>
      <c r="EC3504">
        <v>0</v>
      </c>
      <c r="ED3504">
        <v>0</v>
      </c>
      <c r="EE3504">
        <v>0</v>
      </c>
      <c r="EF3504">
        <v>0</v>
      </c>
      <c r="EG3504">
        <v>0</v>
      </c>
      <c r="EH3504">
        <v>0</v>
      </c>
      <c r="EI3504">
        <v>0</v>
      </c>
      <c r="EJ3504">
        <v>0</v>
      </c>
      <c r="EK3504">
        <v>0</v>
      </c>
      <c r="EL3504">
        <v>0</v>
      </c>
      <c r="EM3504">
        <v>0</v>
      </c>
      <c r="EN3504">
        <v>0</v>
      </c>
      <c r="EO3504">
        <v>0</v>
      </c>
      <c r="EP3504">
        <v>0</v>
      </c>
      <c r="EQ3504">
        <v>0</v>
      </c>
      <c r="ER3504">
        <v>0</v>
      </c>
      <c r="ES3504">
        <v>0</v>
      </c>
      <c r="ET3504">
        <v>0</v>
      </c>
      <c r="EU3504">
        <v>0</v>
      </c>
      <c r="EV3504">
        <v>0</v>
      </c>
      <c r="EW3504">
        <v>0</v>
      </c>
      <c r="EX3504">
        <v>0</v>
      </c>
      <c r="EY3504">
        <v>0</v>
      </c>
      <c r="EZ3504">
        <v>0</v>
      </c>
      <c r="FA3504">
        <v>0</v>
      </c>
      <c r="FB3504">
        <v>0</v>
      </c>
      <c r="FC3504">
        <v>0</v>
      </c>
      <c r="FD3504">
        <v>0</v>
      </c>
      <c r="FE3504">
        <v>0</v>
      </c>
      <c r="FF3504">
        <v>0</v>
      </c>
    </row>
    <row r="3505" spans="2:162">
      <c r="B3505" t="s">
        <v>575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1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5</v>
      </c>
      <c r="CN3505">
        <v>5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  <c r="EB3505">
        <v>0</v>
      </c>
      <c r="EC3505">
        <v>0</v>
      </c>
      <c r="ED3505">
        <v>0</v>
      </c>
      <c r="EE3505">
        <v>0</v>
      </c>
      <c r="EF3505">
        <v>0</v>
      </c>
      <c r="EG3505">
        <v>0</v>
      </c>
      <c r="EH3505">
        <v>0</v>
      </c>
      <c r="EI3505">
        <v>0</v>
      </c>
      <c r="EJ3505">
        <v>0</v>
      </c>
      <c r="EK3505">
        <v>0</v>
      </c>
      <c r="EL3505">
        <v>0</v>
      </c>
      <c r="EM3505">
        <v>0</v>
      </c>
      <c r="EN3505">
        <v>0</v>
      </c>
      <c r="EO3505">
        <v>0</v>
      </c>
      <c r="EP3505">
        <v>0</v>
      </c>
      <c r="EQ3505">
        <v>0</v>
      </c>
      <c r="ER3505">
        <v>0</v>
      </c>
      <c r="ES3505">
        <v>0</v>
      </c>
      <c r="ET3505">
        <v>0</v>
      </c>
      <c r="EU3505">
        <v>0</v>
      </c>
      <c r="EV3505">
        <v>0</v>
      </c>
      <c r="EW3505">
        <v>0</v>
      </c>
      <c r="EX3505">
        <v>0</v>
      </c>
      <c r="EY3505">
        <v>0</v>
      </c>
      <c r="EZ3505">
        <v>0</v>
      </c>
      <c r="FA3505">
        <v>0</v>
      </c>
      <c r="FB3505">
        <v>0</v>
      </c>
      <c r="FC3505">
        <v>0</v>
      </c>
      <c r="FD3505">
        <v>0</v>
      </c>
      <c r="FE3505">
        <v>0</v>
      </c>
      <c r="FF3505">
        <v>0</v>
      </c>
    </row>
    <row r="3506" spans="2:162">
      <c r="B3506" t="s">
        <v>564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0</v>
      </c>
      <c r="BT3506">
        <v>0</v>
      </c>
      <c r="BU3506">
        <v>0</v>
      </c>
      <c r="BV3506">
        <v>0</v>
      </c>
      <c r="BW3506">
        <v>0</v>
      </c>
      <c r="BX3506">
        <v>0</v>
      </c>
      <c r="BY3506">
        <v>0</v>
      </c>
      <c r="BZ3506">
        <v>0</v>
      </c>
      <c r="CA3506">
        <v>0</v>
      </c>
      <c r="CB3506">
        <v>0</v>
      </c>
      <c r="CC3506">
        <v>0</v>
      </c>
      <c r="CD3506">
        <v>0</v>
      </c>
      <c r="CE3506">
        <v>1</v>
      </c>
      <c r="CF3506">
        <v>1</v>
      </c>
      <c r="CG3506">
        <v>0</v>
      </c>
      <c r="CH3506">
        <v>0</v>
      </c>
      <c r="CI3506">
        <v>0</v>
      </c>
      <c r="CJ3506">
        <v>0</v>
      </c>
      <c r="CK3506">
        <v>0</v>
      </c>
      <c r="CL3506">
        <v>0</v>
      </c>
      <c r="CM3506">
        <v>0</v>
      </c>
      <c r="CN3506">
        <v>0</v>
      </c>
      <c r="CO3506">
        <v>0</v>
      </c>
      <c r="CP3506">
        <v>0</v>
      </c>
      <c r="CQ3506">
        <v>0</v>
      </c>
      <c r="CR3506">
        <v>0</v>
      </c>
      <c r="CS3506">
        <v>0</v>
      </c>
      <c r="CT3506">
        <v>0</v>
      </c>
      <c r="CU3506">
        <v>0</v>
      </c>
      <c r="CV3506">
        <v>0</v>
      </c>
      <c r="CW3506">
        <v>0</v>
      </c>
      <c r="CX3506">
        <v>0</v>
      </c>
      <c r="CY3506">
        <v>0</v>
      </c>
      <c r="CZ3506">
        <v>0</v>
      </c>
      <c r="DA3506">
        <v>0</v>
      </c>
      <c r="DB3506">
        <v>0</v>
      </c>
      <c r="DC3506">
        <v>0</v>
      </c>
      <c r="DD3506">
        <v>0</v>
      </c>
      <c r="DE3506">
        <v>0</v>
      </c>
      <c r="DF3506">
        <v>0</v>
      </c>
      <c r="DG3506">
        <v>0</v>
      </c>
      <c r="DH3506">
        <v>0</v>
      </c>
      <c r="DI3506">
        <v>0</v>
      </c>
      <c r="DJ3506">
        <v>0</v>
      </c>
      <c r="DK3506">
        <v>0</v>
      </c>
      <c r="DL3506">
        <v>0</v>
      </c>
      <c r="DM3506">
        <v>0</v>
      </c>
      <c r="DN3506">
        <v>0</v>
      </c>
      <c r="DO3506">
        <v>0</v>
      </c>
      <c r="DP3506">
        <v>0</v>
      </c>
      <c r="DQ3506">
        <v>0</v>
      </c>
      <c r="DR3506">
        <v>0</v>
      </c>
      <c r="DS3506">
        <v>0</v>
      </c>
      <c r="DT3506">
        <v>0</v>
      </c>
      <c r="DU3506">
        <v>0</v>
      </c>
      <c r="DV3506">
        <v>0</v>
      </c>
      <c r="DW3506">
        <v>0</v>
      </c>
      <c r="DX3506">
        <v>0</v>
      </c>
      <c r="DY3506">
        <v>0</v>
      </c>
      <c r="DZ3506">
        <v>0</v>
      </c>
      <c r="EA3506">
        <v>0</v>
      </c>
      <c r="EB3506">
        <v>0</v>
      </c>
      <c r="EC3506">
        <v>0</v>
      </c>
      <c r="ED3506">
        <v>0</v>
      </c>
      <c r="EE3506">
        <v>0</v>
      </c>
      <c r="EF3506">
        <v>0</v>
      </c>
      <c r="EG3506">
        <v>0</v>
      </c>
      <c r="EH3506">
        <v>0</v>
      </c>
      <c r="EI3506">
        <v>0</v>
      </c>
      <c r="EJ3506">
        <v>0</v>
      </c>
      <c r="EK3506">
        <v>0</v>
      </c>
      <c r="EL3506">
        <v>0</v>
      </c>
      <c r="EM3506">
        <v>0</v>
      </c>
      <c r="EN3506">
        <v>0</v>
      </c>
      <c r="EO3506">
        <v>0</v>
      </c>
      <c r="EP3506">
        <v>0</v>
      </c>
      <c r="EQ3506">
        <v>0</v>
      </c>
      <c r="ER3506">
        <v>0</v>
      </c>
      <c r="ES3506">
        <v>0</v>
      </c>
      <c r="ET3506">
        <v>0</v>
      </c>
      <c r="EU3506">
        <v>0</v>
      </c>
      <c r="EV3506">
        <v>0</v>
      </c>
      <c r="EW3506">
        <v>0</v>
      </c>
      <c r="EX3506">
        <v>0</v>
      </c>
      <c r="EY3506">
        <v>0</v>
      </c>
      <c r="EZ3506">
        <v>0</v>
      </c>
      <c r="FA3506">
        <v>0</v>
      </c>
      <c r="FB3506">
        <v>0</v>
      </c>
      <c r="FC3506">
        <v>0</v>
      </c>
      <c r="FD3506">
        <v>0</v>
      </c>
      <c r="FE3506">
        <v>0</v>
      </c>
      <c r="FF3506">
        <v>0</v>
      </c>
    </row>
    <row r="3507" spans="2:162">
      <c r="B3507" t="s">
        <v>57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  <c r="EB3507">
        <v>0</v>
      </c>
      <c r="EC3507">
        <v>0</v>
      </c>
      <c r="ED3507">
        <v>0</v>
      </c>
      <c r="EE3507">
        <v>0</v>
      </c>
      <c r="EF3507">
        <v>0</v>
      </c>
      <c r="EG3507">
        <v>0</v>
      </c>
      <c r="EH3507">
        <v>0</v>
      </c>
      <c r="EI3507">
        <v>0</v>
      </c>
      <c r="EJ3507">
        <v>0</v>
      </c>
      <c r="EK3507">
        <v>0</v>
      </c>
      <c r="EL3507">
        <v>0</v>
      </c>
      <c r="EM3507">
        <v>0</v>
      </c>
      <c r="EN3507">
        <v>0</v>
      </c>
      <c r="EO3507">
        <v>0</v>
      </c>
      <c r="EP3507">
        <v>0</v>
      </c>
      <c r="EQ3507">
        <v>0</v>
      </c>
      <c r="ER3507">
        <v>0</v>
      </c>
      <c r="ES3507">
        <v>0</v>
      </c>
      <c r="ET3507">
        <v>0</v>
      </c>
      <c r="EU3507">
        <v>0</v>
      </c>
      <c r="EV3507">
        <v>0</v>
      </c>
      <c r="EW3507">
        <v>0</v>
      </c>
      <c r="EX3507">
        <v>0</v>
      </c>
      <c r="EY3507">
        <v>0</v>
      </c>
      <c r="EZ3507">
        <v>0</v>
      </c>
      <c r="FA3507">
        <v>0</v>
      </c>
      <c r="FB3507">
        <v>0</v>
      </c>
      <c r="FC3507">
        <v>0</v>
      </c>
      <c r="FD3507">
        <v>0</v>
      </c>
      <c r="FE3507">
        <v>0</v>
      </c>
      <c r="FF3507">
        <v>0</v>
      </c>
    </row>
    <row r="3508" spans="2:162">
      <c r="B3508" t="s">
        <v>57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2</v>
      </c>
      <c r="BT3508">
        <v>3</v>
      </c>
      <c r="BU3508">
        <v>4</v>
      </c>
      <c r="BV3508">
        <v>8</v>
      </c>
      <c r="BW3508">
        <v>10</v>
      </c>
      <c r="BX3508">
        <v>12</v>
      </c>
      <c r="BY3508">
        <v>11</v>
      </c>
      <c r="BZ3508">
        <v>14</v>
      </c>
      <c r="CA3508">
        <v>22</v>
      </c>
      <c r="CB3508">
        <v>24</v>
      </c>
      <c r="CC3508">
        <v>27</v>
      </c>
      <c r="CD3508">
        <v>32</v>
      </c>
      <c r="CE3508">
        <v>40</v>
      </c>
      <c r="CF3508">
        <v>40</v>
      </c>
      <c r="CG3508">
        <v>53</v>
      </c>
      <c r="CH3508">
        <v>60</v>
      </c>
      <c r="CI3508">
        <v>60</v>
      </c>
      <c r="CJ3508">
        <v>77</v>
      </c>
      <c r="CK3508">
        <v>77</v>
      </c>
      <c r="CL3508">
        <v>84</v>
      </c>
      <c r="CM3508">
        <v>115</v>
      </c>
      <c r="CN3508">
        <v>134</v>
      </c>
      <c r="CO3508">
        <v>147</v>
      </c>
      <c r="CP3508">
        <v>152</v>
      </c>
      <c r="CQ3508">
        <v>168</v>
      </c>
      <c r="CR3508">
        <v>178</v>
      </c>
      <c r="CS3508">
        <v>189</v>
      </c>
      <c r="CT3508">
        <v>202</v>
      </c>
      <c r="CU3508">
        <v>215</v>
      </c>
      <c r="CV3508">
        <v>226</v>
      </c>
      <c r="CW3508">
        <v>233</v>
      </c>
      <c r="CX3508">
        <v>239</v>
      </c>
      <c r="CY3508">
        <v>251</v>
      </c>
      <c r="CZ3508">
        <v>266</v>
      </c>
      <c r="DA3508">
        <v>279</v>
      </c>
      <c r="DB3508">
        <v>296</v>
      </c>
      <c r="DC3508">
        <v>320</v>
      </c>
      <c r="DD3508">
        <v>341</v>
      </c>
      <c r="DE3508">
        <v>355</v>
      </c>
      <c r="DF3508">
        <v>370</v>
      </c>
      <c r="DG3508">
        <v>388</v>
      </c>
      <c r="DH3508">
        <v>399</v>
      </c>
      <c r="DI3508">
        <v>418</v>
      </c>
      <c r="DJ3508">
        <v>422</v>
      </c>
      <c r="DK3508">
        <v>430</v>
      </c>
      <c r="DL3508">
        <v>444</v>
      </c>
      <c r="DM3508">
        <v>462</v>
      </c>
      <c r="DN3508">
        <v>468</v>
      </c>
      <c r="DO3508">
        <v>479</v>
      </c>
      <c r="DP3508">
        <v>489</v>
      </c>
      <c r="DQ3508">
        <v>499</v>
      </c>
      <c r="DR3508">
        <v>506</v>
      </c>
      <c r="DS3508">
        <v>532</v>
      </c>
      <c r="DT3508">
        <v>538</v>
      </c>
      <c r="DU3508">
        <v>556</v>
      </c>
      <c r="DV3508">
        <v>579</v>
      </c>
      <c r="DW3508">
        <v>597</v>
      </c>
      <c r="DX3508">
        <v>608</v>
      </c>
      <c r="DY3508">
        <v>608</v>
      </c>
      <c r="DZ3508">
        <v>634</v>
      </c>
      <c r="EA3508">
        <v>655</v>
      </c>
      <c r="EB3508">
        <v>677</v>
      </c>
      <c r="EC3508">
        <v>693</v>
      </c>
      <c r="ED3508">
        <v>711</v>
      </c>
      <c r="EE3508">
        <v>718</v>
      </c>
      <c r="EF3508">
        <v>720</v>
      </c>
      <c r="EG3508">
        <v>732</v>
      </c>
      <c r="EH3508">
        <v>742</v>
      </c>
      <c r="EI3508">
        <v>756</v>
      </c>
      <c r="EJ3508">
        <v>772</v>
      </c>
      <c r="EK3508">
        <v>772</v>
      </c>
      <c r="EL3508">
        <v>772</v>
      </c>
      <c r="EM3508">
        <v>799</v>
      </c>
      <c r="EN3508">
        <v>808</v>
      </c>
      <c r="EO3508">
        <v>812</v>
      </c>
      <c r="EP3508">
        <v>823</v>
      </c>
      <c r="EQ3508">
        <v>833</v>
      </c>
      <c r="ER3508">
        <v>833</v>
      </c>
      <c r="ES3508">
        <v>833</v>
      </c>
      <c r="ET3508">
        <v>851</v>
      </c>
      <c r="EU3508">
        <v>865</v>
      </c>
      <c r="EV3508">
        <v>876</v>
      </c>
      <c r="EW3508">
        <v>885</v>
      </c>
      <c r="EX3508">
        <v>894</v>
      </c>
      <c r="EY3508">
        <v>894</v>
      </c>
      <c r="EZ3508">
        <v>894</v>
      </c>
      <c r="FA3508">
        <v>903</v>
      </c>
      <c r="FB3508">
        <v>906</v>
      </c>
      <c r="FC3508">
        <v>912</v>
      </c>
      <c r="FD3508">
        <v>920</v>
      </c>
      <c r="FE3508">
        <v>927</v>
      </c>
      <c r="FF3508">
        <v>927</v>
      </c>
    </row>
    <row r="3509" spans="2:162">
      <c r="B3509" t="s">
        <v>57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0</v>
      </c>
      <c r="BS3509">
        <v>0</v>
      </c>
      <c r="BT3509">
        <v>0</v>
      </c>
      <c r="BU3509">
        <v>0</v>
      </c>
      <c r="BV3509">
        <v>0</v>
      </c>
      <c r="BW3509">
        <v>0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  <c r="CT3509">
        <v>0</v>
      </c>
      <c r="CU3509">
        <v>0</v>
      </c>
      <c r="CV3509">
        <v>0</v>
      </c>
      <c r="CW3509">
        <v>0</v>
      </c>
      <c r="CX3509">
        <v>0</v>
      </c>
      <c r="CY3509">
        <v>0</v>
      </c>
      <c r="CZ3509">
        <v>0</v>
      </c>
      <c r="DA3509">
        <v>0</v>
      </c>
      <c r="DB3509">
        <v>0</v>
      </c>
      <c r="DC3509">
        <v>0</v>
      </c>
      <c r="DD3509">
        <v>0</v>
      </c>
      <c r="DE3509">
        <v>0</v>
      </c>
      <c r="DF3509">
        <v>0</v>
      </c>
      <c r="DG3509">
        <v>0</v>
      </c>
      <c r="DH3509">
        <v>0</v>
      </c>
      <c r="DI3509">
        <v>0</v>
      </c>
      <c r="DJ3509">
        <v>0</v>
      </c>
      <c r="DK3509">
        <v>0</v>
      </c>
      <c r="DL3509">
        <v>0</v>
      </c>
      <c r="DM3509">
        <v>0</v>
      </c>
      <c r="DN3509">
        <v>0</v>
      </c>
      <c r="DO3509">
        <v>0</v>
      </c>
      <c r="DP3509">
        <v>0</v>
      </c>
      <c r="DQ3509">
        <v>0</v>
      </c>
      <c r="DR3509">
        <v>0</v>
      </c>
      <c r="DS3509">
        <v>0</v>
      </c>
      <c r="DT3509">
        <v>0</v>
      </c>
      <c r="DU3509">
        <v>0</v>
      </c>
      <c r="DV3509">
        <v>0</v>
      </c>
      <c r="DW3509">
        <v>0</v>
      </c>
      <c r="DX3509">
        <v>0</v>
      </c>
      <c r="DY3509">
        <v>0</v>
      </c>
      <c r="DZ3509">
        <v>0</v>
      </c>
      <c r="EA3509">
        <v>0</v>
      </c>
      <c r="EB3509">
        <v>0</v>
      </c>
      <c r="EC3509">
        <v>0</v>
      </c>
      <c r="ED3509">
        <v>0</v>
      </c>
      <c r="EE3509">
        <v>0</v>
      </c>
      <c r="EF3509">
        <v>0</v>
      </c>
      <c r="EG3509">
        <v>0</v>
      </c>
      <c r="EH3509">
        <v>0</v>
      </c>
      <c r="EI3509">
        <v>0</v>
      </c>
      <c r="EJ3509">
        <v>0</v>
      </c>
      <c r="EK3509">
        <v>0</v>
      </c>
      <c r="EL3509">
        <v>0</v>
      </c>
      <c r="EM3509">
        <v>0</v>
      </c>
      <c r="EN3509">
        <v>0</v>
      </c>
      <c r="EO3509">
        <v>0</v>
      </c>
      <c r="EP3509">
        <v>0</v>
      </c>
      <c r="EQ3509">
        <v>0</v>
      </c>
      <c r="ER3509">
        <v>0</v>
      </c>
      <c r="ES3509">
        <v>0</v>
      </c>
      <c r="ET3509">
        <v>0</v>
      </c>
      <c r="EU3509">
        <v>0</v>
      </c>
      <c r="EV3509">
        <v>0</v>
      </c>
      <c r="EW3509">
        <v>0</v>
      </c>
      <c r="EX3509">
        <v>0</v>
      </c>
      <c r="EY3509">
        <v>0</v>
      </c>
      <c r="EZ3509">
        <v>0</v>
      </c>
      <c r="FA3509">
        <v>0</v>
      </c>
      <c r="FB3509">
        <v>0</v>
      </c>
      <c r="FC3509">
        <v>0</v>
      </c>
      <c r="FD3509">
        <v>0</v>
      </c>
      <c r="FE3509">
        <v>0</v>
      </c>
      <c r="FF3509">
        <v>0</v>
      </c>
    </row>
    <row r="3510" spans="2:162">
      <c r="B3510" t="s">
        <v>579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4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5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5</v>
      </c>
      <c r="DM3510">
        <v>5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  <c r="EE3510">
        <v>0</v>
      </c>
      <c r="EF3510">
        <v>0</v>
      </c>
      <c r="EG3510">
        <v>0</v>
      </c>
      <c r="EH3510">
        <v>0</v>
      </c>
      <c r="EI3510">
        <v>0</v>
      </c>
      <c r="EJ3510">
        <v>0</v>
      </c>
      <c r="EK3510">
        <v>0</v>
      </c>
      <c r="EL3510">
        <v>0</v>
      </c>
      <c r="EM3510">
        <v>0</v>
      </c>
      <c r="EN3510">
        <v>0</v>
      </c>
      <c r="EO3510">
        <v>0</v>
      </c>
      <c r="EP3510">
        <v>0</v>
      </c>
      <c r="EQ3510">
        <v>0</v>
      </c>
      <c r="ER3510">
        <v>0</v>
      </c>
      <c r="ES3510">
        <v>0</v>
      </c>
      <c r="ET3510">
        <v>0</v>
      </c>
      <c r="EU3510">
        <v>0</v>
      </c>
      <c r="EV3510">
        <v>0</v>
      </c>
      <c r="EW3510">
        <v>0</v>
      </c>
      <c r="EX3510">
        <v>0</v>
      </c>
      <c r="EY3510">
        <v>0</v>
      </c>
      <c r="EZ3510">
        <v>0</v>
      </c>
      <c r="FA3510">
        <v>0</v>
      </c>
      <c r="FB3510">
        <v>0</v>
      </c>
      <c r="FC3510">
        <v>0</v>
      </c>
      <c r="FD3510">
        <v>0</v>
      </c>
      <c r="FE3510">
        <v>0</v>
      </c>
      <c r="FF3510">
        <v>0</v>
      </c>
    </row>
    <row r="3511" spans="2:162">
      <c r="B3511" t="s">
        <v>580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3</v>
      </c>
      <c r="BS3511">
        <v>4</v>
      </c>
      <c r="BT3511">
        <v>4</v>
      </c>
      <c r="BU3511">
        <v>4</v>
      </c>
      <c r="BV3511">
        <v>11</v>
      </c>
      <c r="BW3511">
        <v>11</v>
      </c>
      <c r="BX3511">
        <v>0</v>
      </c>
      <c r="BY3511">
        <v>0</v>
      </c>
      <c r="BZ3511">
        <v>0</v>
      </c>
      <c r="CA3511">
        <v>0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0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1</v>
      </c>
      <c r="DG3511">
        <v>1</v>
      </c>
      <c r="DH3511">
        <v>1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1</v>
      </c>
      <c r="DO3511">
        <v>1</v>
      </c>
      <c r="DP3511">
        <v>1</v>
      </c>
      <c r="DQ3511">
        <v>1</v>
      </c>
      <c r="DR3511">
        <v>1</v>
      </c>
      <c r="DS3511">
        <v>1</v>
      </c>
      <c r="DT3511">
        <v>1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  <c r="EE3511">
        <v>0</v>
      </c>
      <c r="EF3511">
        <v>0</v>
      </c>
      <c r="EG3511">
        <v>0</v>
      </c>
      <c r="EH3511">
        <v>0</v>
      </c>
      <c r="EI3511">
        <v>0</v>
      </c>
      <c r="EJ3511">
        <v>0</v>
      </c>
      <c r="EK3511">
        <v>0</v>
      </c>
      <c r="EL3511">
        <v>0</v>
      </c>
      <c r="EM3511">
        <v>0</v>
      </c>
      <c r="EN3511">
        <v>0</v>
      </c>
      <c r="EO3511">
        <v>0</v>
      </c>
      <c r="EP3511">
        <v>0</v>
      </c>
      <c r="EQ3511">
        <v>0</v>
      </c>
      <c r="ER3511">
        <v>0</v>
      </c>
      <c r="ES3511">
        <v>0</v>
      </c>
      <c r="ET3511">
        <v>0</v>
      </c>
      <c r="EU3511">
        <v>0</v>
      </c>
      <c r="EV3511">
        <v>0</v>
      </c>
      <c r="EW3511">
        <v>0</v>
      </c>
      <c r="EX3511">
        <v>0</v>
      </c>
      <c r="EY3511">
        <v>0</v>
      </c>
      <c r="EZ3511">
        <v>0</v>
      </c>
      <c r="FA3511">
        <v>0</v>
      </c>
      <c r="FB3511">
        <v>0</v>
      </c>
      <c r="FC3511">
        <v>0</v>
      </c>
      <c r="FD3511">
        <v>0</v>
      </c>
      <c r="FE3511">
        <v>0</v>
      </c>
      <c r="FF3511">
        <v>0</v>
      </c>
    </row>
    <row r="3512" spans="2:162">
      <c r="B3512" t="s">
        <v>565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0</v>
      </c>
      <c r="BK3512">
        <v>0</v>
      </c>
      <c r="BL3512">
        <v>0</v>
      </c>
      <c r="BM3512">
        <v>0</v>
      </c>
      <c r="BN3512">
        <v>0</v>
      </c>
      <c r="BO3512">
        <v>0</v>
      </c>
      <c r="BP3512">
        <v>0</v>
      </c>
      <c r="BQ3512">
        <v>0</v>
      </c>
      <c r="BR3512">
        <v>0</v>
      </c>
      <c r="BS3512">
        <v>0</v>
      </c>
      <c r="BT3512">
        <v>0</v>
      </c>
      <c r="BU3512">
        <v>0</v>
      </c>
      <c r="BV3512">
        <v>0</v>
      </c>
      <c r="BW3512">
        <v>0</v>
      </c>
      <c r="BX3512">
        <v>0</v>
      </c>
      <c r="BY3512">
        <v>0</v>
      </c>
      <c r="BZ3512">
        <v>0</v>
      </c>
      <c r="CA3512">
        <v>0</v>
      </c>
      <c r="CB3512">
        <v>0</v>
      </c>
      <c r="CC3512">
        <v>0</v>
      </c>
      <c r="CD3512">
        <v>0</v>
      </c>
      <c r="CE3512">
        <v>0</v>
      </c>
      <c r="CF3512">
        <v>0</v>
      </c>
      <c r="CG3512">
        <v>0</v>
      </c>
      <c r="CH3512">
        <v>0</v>
      </c>
      <c r="CI3512">
        <v>0</v>
      </c>
      <c r="CJ3512">
        <v>0</v>
      </c>
      <c r="CK3512">
        <v>0</v>
      </c>
      <c r="CL3512">
        <v>0</v>
      </c>
      <c r="CM3512">
        <v>0</v>
      </c>
      <c r="CN3512">
        <v>0</v>
      </c>
      <c r="CO3512">
        <v>0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0</v>
      </c>
      <c r="CW3512">
        <v>0</v>
      </c>
      <c r="CX3512">
        <v>0</v>
      </c>
      <c r="CY3512">
        <v>0</v>
      </c>
      <c r="CZ3512">
        <v>0</v>
      </c>
      <c r="DA3512">
        <v>0</v>
      </c>
      <c r="DB3512">
        <v>0</v>
      </c>
      <c r="DC3512">
        <v>0</v>
      </c>
      <c r="DD3512">
        <v>0</v>
      </c>
      <c r="DE3512">
        <v>0</v>
      </c>
      <c r="DF3512">
        <v>0</v>
      </c>
      <c r="DG3512">
        <v>0</v>
      </c>
      <c r="DH3512">
        <v>0</v>
      </c>
      <c r="DI3512">
        <v>0</v>
      </c>
      <c r="DJ3512">
        <v>0</v>
      </c>
      <c r="DK3512">
        <v>0</v>
      </c>
      <c r="DL3512">
        <v>0</v>
      </c>
      <c r="DM3512">
        <v>0</v>
      </c>
      <c r="DN3512">
        <v>0</v>
      </c>
      <c r="DO3512">
        <v>0</v>
      </c>
      <c r="DP3512">
        <v>0</v>
      </c>
      <c r="DQ3512">
        <v>0</v>
      </c>
      <c r="DR3512">
        <v>0</v>
      </c>
      <c r="DS3512">
        <v>0</v>
      </c>
      <c r="DT3512">
        <v>0</v>
      </c>
      <c r="DU3512">
        <v>0</v>
      </c>
      <c r="DV3512">
        <v>0</v>
      </c>
      <c r="DW3512">
        <v>0</v>
      </c>
      <c r="DX3512">
        <v>0</v>
      </c>
      <c r="DY3512">
        <v>0</v>
      </c>
      <c r="DZ3512">
        <v>0</v>
      </c>
      <c r="EA3512">
        <v>0</v>
      </c>
      <c r="EB3512">
        <v>0</v>
      </c>
      <c r="EC3512">
        <v>0</v>
      </c>
      <c r="ED3512">
        <v>0</v>
      </c>
      <c r="EE3512">
        <v>0</v>
      </c>
      <c r="EF3512">
        <v>0</v>
      </c>
      <c r="EG3512">
        <v>0</v>
      </c>
      <c r="EH3512">
        <v>0</v>
      </c>
      <c r="EI3512">
        <v>0</v>
      </c>
      <c r="EJ3512">
        <v>0</v>
      </c>
      <c r="EK3512">
        <v>0</v>
      </c>
      <c r="EL3512">
        <v>0</v>
      </c>
      <c r="EM3512">
        <v>0</v>
      </c>
      <c r="EN3512">
        <v>0</v>
      </c>
      <c r="EO3512">
        <v>0</v>
      </c>
      <c r="EP3512">
        <v>0</v>
      </c>
      <c r="EQ3512">
        <v>0</v>
      </c>
      <c r="ER3512">
        <v>0</v>
      </c>
      <c r="ES3512">
        <v>0</v>
      </c>
      <c r="ET3512">
        <v>0</v>
      </c>
      <c r="EU3512">
        <v>0</v>
      </c>
      <c r="EV3512">
        <v>0</v>
      </c>
      <c r="EW3512">
        <v>0</v>
      </c>
      <c r="EX3512">
        <v>0</v>
      </c>
      <c r="EY3512">
        <v>0</v>
      </c>
      <c r="EZ3512">
        <v>0</v>
      </c>
      <c r="FA3512">
        <v>0</v>
      </c>
      <c r="FB3512">
        <v>0</v>
      </c>
      <c r="FC3512">
        <v>0</v>
      </c>
      <c r="FD3512">
        <v>0</v>
      </c>
      <c r="FE3512">
        <v>0</v>
      </c>
      <c r="FF3512">
        <v>0</v>
      </c>
    </row>
    <row r="3513" spans="2:162">
      <c r="B3513" t="s">
        <v>58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0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0</v>
      </c>
      <c r="CB3513">
        <v>0</v>
      </c>
      <c r="CC3513">
        <v>0</v>
      </c>
      <c r="CD3513">
        <v>0</v>
      </c>
      <c r="CE3513">
        <v>0</v>
      </c>
      <c r="CF3513">
        <v>4</v>
      </c>
      <c r="CG3513">
        <v>5</v>
      </c>
      <c r="CH3513">
        <v>5</v>
      </c>
      <c r="CI3513">
        <v>0</v>
      </c>
      <c r="CJ3513">
        <v>5</v>
      </c>
      <c r="CK3513">
        <v>7</v>
      </c>
      <c r="CL3513">
        <v>7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  <c r="EE3513">
        <v>0</v>
      </c>
      <c r="EF3513">
        <v>0</v>
      </c>
      <c r="EG3513">
        <v>0</v>
      </c>
      <c r="EH3513">
        <v>0</v>
      </c>
      <c r="EI3513">
        <v>0</v>
      </c>
      <c r="EJ3513">
        <v>0</v>
      </c>
      <c r="EK3513">
        <v>0</v>
      </c>
      <c r="EL3513">
        <v>0</v>
      </c>
      <c r="EM3513">
        <v>0</v>
      </c>
      <c r="EN3513">
        <v>0</v>
      </c>
      <c r="EO3513">
        <v>0</v>
      </c>
      <c r="EP3513">
        <v>0</v>
      </c>
      <c r="EQ3513">
        <v>0</v>
      </c>
      <c r="ER3513">
        <v>0</v>
      </c>
      <c r="ES3513">
        <v>0</v>
      </c>
      <c r="ET3513">
        <v>0</v>
      </c>
      <c r="EU3513">
        <v>0</v>
      </c>
      <c r="EV3513">
        <v>0</v>
      </c>
      <c r="EW3513">
        <v>0</v>
      </c>
      <c r="EX3513">
        <v>0</v>
      </c>
      <c r="EY3513">
        <v>0</v>
      </c>
      <c r="EZ3513">
        <v>0</v>
      </c>
      <c r="FA3513">
        <v>0</v>
      </c>
      <c r="FB3513">
        <v>0</v>
      </c>
      <c r="FC3513">
        <v>0</v>
      </c>
      <c r="FD3513">
        <v>0</v>
      </c>
      <c r="FE3513">
        <v>0</v>
      </c>
      <c r="FF3513">
        <v>0</v>
      </c>
    </row>
    <row r="3514" spans="2:162">
      <c r="B3514" t="s">
        <v>582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1</v>
      </c>
      <c r="BK3514">
        <v>0</v>
      </c>
      <c r="BL3514">
        <v>0</v>
      </c>
      <c r="BM3514">
        <v>0</v>
      </c>
      <c r="BN3514">
        <v>3</v>
      </c>
      <c r="BO3514">
        <v>2</v>
      </c>
      <c r="BP3514">
        <v>3</v>
      </c>
      <c r="BQ3514">
        <v>4</v>
      </c>
      <c r="BR3514">
        <v>5</v>
      </c>
      <c r="BS3514">
        <v>7</v>
      </c>
      <c r="BT3514">
        <v>7</v>
      </c>
      <c r="BU3514">
        <v>7</v>
      </c>
      <c r="BV3514">
        <v>8</v>
      </c>
      <c r="BW3514">
        <v>11</v>
      </c>
      <c r="BX3514">
        <v>12</v>
      </c>
      <c r="BY3514">
        <v>12</v>
      </c>
      <c r="BZ3514">
        <v>15</v>
      </c>
      <c r="CA3514">
        <v>17</v>
      </c>
      <c r="CB3514">
        <v>18</v>
      </c>
      <c r="CC3514">
        <v>18</v>
      </c>
      <c r="CD3514">
        <v>18</v>
      </c>
      <c r="CE3514">
        <v>0</v>
      </c>
      <c r="CF3514">
        <v>1</v>
      </c>
      <c r="CG3514">
        <v>0</v>
      </c>
      <c r="CH3514">
        <v>0</v>
      </c>
      <c r="CI3514">
        <v>0</v>
      </c>
      <c r="CJ3514">
        <v>0</v>
      </c>
      <c r="CK3514">
        <v>0</v>
      </c>
      <c r="CL3514">
        <v>0</v>
      </c>
      <c r="CM3514">
        <v>0</v>
      </c>
      <c r="CN3514">
        <v>1</v>
      </c>
      <c r="CO3514">
        <v>1</v>
      </c>
      <c r="CP3514">
        <v>0</v>
      </c>
      <c r="CQ3514">
        <v>0</v>
      </c>
      <c r="CR3514">
        <v>0</v>
      </c>
      <c r="CS3514">
        <v>0</v>
      </c>
      <c r="CT3514">
        <v>0</v>
      </c>
      <c r="CU3514">
        <v>0</v>
      </c>
      <c r="CV3514">
        <v>0</v>
      </c>
      <c r="CW3514">
        <v>0</v>
      </c>
      <c r="CX3514">
        <v>0</v>
      </c>
      <c r="CY3514">
        <v>0</v>
      </c>
      <c r="CZ3514">
        <v>0</v>
      </c>
      <c r="DA3514">
        <v>0</v>
      </c>
      <c r="DB3514">
        <v>0</v>
      </c>
      <c r="DC3514">
        <v>0</v>
      </c>
      <c r="DD3514">
        <v>0</v>
      </c>
      <c r="DE3514">
        <v>0</v>
      </c>
      <c r="DF3514">
        <v>0</v>
      </c>
      <c r="DG3514">
        <v>0</v>
      </c>
      <c r="DH3514">
        <v>0</v>
      </c>
      <c r="DI3514">
        <v>0</v>
      </c>
      <c r="DJ3514">
        <v>0</v>
      </c>
      <c r="DK3514">
        <v>0</v>
      </c>
      <c r="DL3514">
        <v>0</v>
      </c>
      <c r="DM3514">
        <v>0</v>
      </c>
      <c r="DN3514">
        <v>0</v>
      </c>
      <c r="DO3514">
        <v>0</v>
      </c>
      <c r="DP3514">
        <v>0</v>
      </c>
      <c r="DQ3514">
        <v>0</v>
      </c>
      <c r="DR3514">
        <v>0</v>
      </c>
      <c r="DS3514">
        <v>0</v>
      </c>
      <c r="DT3514">
        <v>0</v>
      </c>
      <c r="DU3514">
        <v>0</v>
      </c>
      <c r="DV3514">
        <v>0</v>
      </c>
      <c r="DW3514">
        <v>0</v>
      </c>
      <c r="DX3514">
        <v>0</v>
      </c>
      <c r="DY3514">
        <v>0</v>
      </c>
      <c r="DZ3514">
        <v>0</v>
      </c>
      <c r="EA3514">
        <v>0</v>
      </c>
      <c r="EB3514">
        <v>0</v>
      </c>
      <c r="EC3514">
        <v>0</v>
      </c>
      <c r="ED3514">
        <v>0</v>
      </c>
      <c r="EE3514">
        <v>0</v>
      </c>
      <c r="EF3514">
        <v>0</v>
      </c>
      <c r="EG3514">
        <v>0</v>
      </c>
      <c r="EH3514">
        <v>0</v>
      </c>
      <c r="EI3514">
        <v>0</v>
      </c>
      <c r="EJ3514">
        <v>0</v>
      </c>
      <c r="EK3514">
        <v>0</v>
      </c>
      <c r="EL3514">
        <v>0</v>
      </c>
      <c r="EM3514">
        <v>0</v>
      </c>
      <c r="EN3514">
        <v>0</v>
      </c>
      <c r="EO3514">
        <v>0</v>
      </c>
      <c r="EP3514">
        <v>0</v>
      </c>
      <c r="EQ3514">
        <v>0</v>
      </c>
      <c r="ER3514">
        <v>0</v>
      </c>
      <c r="ES3514">
        <v>0</v>
      </c>
      <c r="ET3514">
        <v>0</v>
      </c>
      <c r="EU3514">
        <v>0</v>
      </c>
      <c r="EV3514">
        <v>0</v>
      </c>
      <c r="EW3514">
        <v>0</v>
      </c>
      <c r="EX3514">
        <v>0</v>
      </c>
      <c r="EY3514">
        <v>0</v>
      </c>
      <c r="EZ3514">
        <v>0</v>
      </c>
      <c r="FA3514">
        <v>0</v>
      </c>
      <c r="FB3514">
        <v>0</v>
      </c>
      <c r="FC3514">
        <v>0</v>
      </c>
      <c r="FD3514">
        <v>0</v>
      </c>
      <c r="FE3514">
        <v>0</v>
      </c>
      <c r="FF3514">
        <v>0</v>
      </c>
    </row>
    <row r="3515" spans="2:162">
      <c r="B3515" t="s">
        <v>583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5</v>
      </c>
      <c r="BU3515">
        <v>0</v>
      </c>
      <c r="BV3515">
        <v>12</v>
      </c>
      <c r="BW3515">
        <v>19</v>
      </c>
      <c r="BX3515">
        <v>26</v>
      </c>
      <c r="BY3515">
        <v>31</v>
      </c>
      <c r="BZ3515">
        <v>36</v>
      </c>
      <c r="CA3515">
        <v>36</v>
      </c>
      <c r="CB3515">
        <v>50</v>
      </c>
      <c r="CC3515">
        <v>50</v>
      </c>
      <c r="CD3515">
        <v>42</v>
      </c>
      <c r="CE3515">
        <v>78</v>
      </c>
      <c r="CF3515">
        <v>83</v>
      </c>
      <c r="CG3515">
        <v>91</v>
      </c>
      <c r="CH3515">
        <v>62</v>
      </c>
      <c r="CI3515">
        <v>70</v>
      </c>
      <c r="CJ3515">
        <v>75</v>
      </c>
      <c r="CK3515">
        <v>101</v>
      </c>
      <c r="CL3515">
        <v>77</v>
      </c>
      <c r="CM3515">
        <v>67</v>
      </c>
      <c r="CN3515">
        <v>94</v>
      </c>
      <c r="CO3515">
        <v>113</v>
      </c>
      <c r="CP3515">
        <v>116</v>
      </c>
      <c r="CQ3515">
        <v>14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0</v>
      </c>
      <c r="DW3515">
        <v>0</v>
      </c>
      <c r="DX3515">
        <v>0</v>
      </c>
      <c r="DY3515">
        <v>0</v>
      </c>
      <c r="DZ3515">
        <v>0</v>
      </c>
      <c r="EA3515">
        <v>0</v>
      </c>
      <c r="EB3515">
        <v>0</v>
      </c>
      <c r="EC3515">
        <v>0</v>
      </c>
      <c r="ED3515">
        <v>0</v>
      </c>
      <c r="EE3515">
        <v>0</v>
      </c>
      <c r="EF3515">
        <v>0</v>
      </c>
      <c r="EG3515">
        <v>0</v>
      </c>
      <c r="EH3515">
        <v>0</v>
      </c>
      <c r="EI3515">
        <v>0</v>
      </c>
      <c r="EJ3515">
        <v>0</v>
      </c>
      <c r="EK3515">
        <v>0</v>
      </c>
      <c r="EL3515">
        <v>0</v>
      </c>
      <c r="EM3515">
        <v>0</v>
      </c>
      <c r="EN3515">
        <v>0</v>
      </c>
      <c r="EO3515">
        <v>0</v>
      </c>
      <c r="EP3515">
        <v>0</v>
      </c>
      <c r="EQ3515">
        <v>0</v>
      </c>
      <c r="ER3515">
        <v>0</v>
      </c>
      <c r="ES3515">
        <v>0</v>
      </c>
      <c r="ET3515">
        <v>0</v>
      </c>
      <c r="EU3515">
        <v>0</v>
      </c>
      <c r="EV3515">
        <v>0</v>
      </c>
      <c r="EW3515">
        <v>0</v>
      </c>
      <c r="EX3515">
        <v>0</v>
      </c>
      <c r="EY3515">
        <v>0</v>
      </c>
      <c r="EZ3515">
        <v>0</v>
      </c>
      <c r="FA3515">
        <v>0</v>
      </c>
      <c r="FB3515">
        <v>0</v>
      </c>
      <c r="FC3515">
        <v>0</v>
      </c>
      <c r="FD3515">
        <v>0</v>
      </c>
      <c r="FE3515">
        <v>0</v>
      </c>
      <c r="FF3515">
        <v>0</v>
      </c>
    </row>
    <row r="3516" spans="2:162">
      <c r="B3516" t="s">
        <v>537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0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0</v>
      </c>
      <c r="CK3516">
        <v>0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  <c r="EE3516">
        <v>0</v>
      </c>
      <c r="EF3516">
        <v>0</v>
      </c>
      <c r="EG3516">
        <v>0</v>
      </c>
      <c r="EH3516">
        <v>0</v>
      </c>
      <c r="EI3516">
        <v>0</v>
      </c>
      <c r="EJ3516">
        <v>0</v>
      </c>
      <c r="EK3516">
        <v>0</v>
      </c>
      <c r="EL3516">
        <v>0</v>
      </c>
      <c r="EM3516">
        <v>0</v>
      </c>
      <c r="EN3516">
        <v>0</v>
      </c>
      <c r="EO3516">
        <v>0</v>
      </c>
      <c r="EP3516">
        <v>0</v>
      </c>
      <c r="EQ3516">
        <v>0</v>
      </c>
      <c r="ER3516">
        <v>0</v>
      </c>
      <c r="ES3516">
        <v>0</v>
      </c>
      <c r="ET3516">
        <v>0</v>
      </c>
      <c r="EU3516">
        <v>0</v>
      </c>
      <c r="EV3516">
        <v>0</v>
      </c>
      <c r="EW3516">
        <v>0</v>
      </c>
      <c r="EX3516">
        <v>0</v>
      </c>
      <c r="EY3516">
        <v>0</v>
      </c>
      <c r="EZ3516">
        <v>0</v>
      </c>
      <c r="FA3516">
        <v>0</v>
      </c>
      <c r="FB3516">
        <v>0</v>
      </c>
      <c r="FC3516">
        <v>0</v>
      </c>
      <c r="FD3516">
        <v>0</v>
      </c>
      <c r="FE3516">
        <v>0</v>
      </c>
      <c r="FF3516">
        <v>0</v>
      </c>
    </row>
    <row r="3517" spans="2:162">
      <c r="B3517" t="s">
        <v>584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1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1</v>
      </c>
      <c r="CF3517">
        <v>1</v>
      </c>
      <c r="CG3517">
        <v>1</v>
      </c>
      <c r="CH3517">
        <v>2</v>
      </c>
      <c r="CI3517">
        <v>2</v>
      </c>
      <c r="CJ3517">
        <v>3</v>
      </c>
      <c r="CK3517">
        <v>4</v>
      </c>
      <c r="CL3517">
        <v>6</v>
      </c>
      <c r="CM3517">
        <v>9</v>
      </c>
      <c r="CN3517">
        <v>9</v>
      </c>
      <c r="CO3517">
        <v>11</v>
      </c>
      <c r="CP3517">
        <v>17</v>
      </c>
      <c r="CQ3517">
        <v>19</v>
      </c>
      <c r="CR3517">
        <v>2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  <c r="EE3517">
        <v>0</v>
      </c>
      <c r="EF3517">
        <v>0</v>
      </c>
      <c r="EG3517">
        <v>0</v>
      </c>
      <c r="EH3517">
        <v>0</v>
      </c>
      <c r="EI3517">
        <v>0</v>
      </c>
      <c r="EJ3517">
        <v>0</v>
      </c>
      <c r="EK3517">
        <v>0</v>
      </c>
      <c r="EL3517">
        <v>0</v>
      </c>
      <c r="EM3517">
        <v>0</v>
      </c>
      <c r="EN3517">
        <v>0</v>
      </c>
      <c r="EO3517">
        <v>0</v>
      </c>
      <c r="EP3517">
        <v>0</v>
      </c>
      <c r="EQ3517">
        <v>0</v>
      </c>
      <c r="ER3517">
        <v>0</v>
      </c>
      <c r="ES3517">
        <v>0</v>
      </c>
      <c r="ET3517">
        <v>0</v>
      </c>
      <c r="EU3517">
        <v>0</v>
      </c>
      <c r="EV3517">
        <v>0</v>
      </c>
      <c r="EW3517">
        <v>0</v>
      </c>
      <c r="EX3517">
        <v>0</v>
      </c>
      <c r="EY3517">
        <v>0</v>
      </c>
      <c r="EZ3517">
        <v>0</v>
      </c>
      <c r="FA3517">
        <v>0</v>
      </c>
      <c r="FB3517">
        <v>0</v>
      </c>
      <c r="FC3517">
        <v>0</v>
      </c>
      <c r="FD3517">
        <v>0</v>
      </c>
      <c r="FE3517">
        <v>0</v>
      </c>
      <c r="FF3517">
        <v>0</v>
      </c>
    </row>
    <row r="3518" spans="2:162">
      <c r="B3518" t="s">
        <v>585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0</v>
      </c>
      <c r="BK3518">
        <v>0</v>
      </c>
      <c r="BL3518">
        <v>0</v>
      </c>
      <c r="BM3518">
        <v>0</v>
      </c>
      <c r="BN3518">
        <v>0</v>
      </c>
      <c r="BO3518">
        <v>0</v>
      </c>
      <c r="BP3518">
        <v>0</v>
      </c>
      <c r="BQ3518">
        <v>0</v>
      </c>
      <c r="BR3518">
        <v>0</v>
      </c>
      <c r="BS3518">
        <v>0</v>
      </c>
      <c r="BT3518">
        <v>0</v>
      </c>
      <c r="BU3518">
        <v>0</v>
      </c>
      <c r="BV3518">
        <v>0</v>
      </c>
      <c r="BW3518">
        <v>0</v>
      </c>
      <c r="BX3518">
        <v>5</v>
      </c>
      <c r="BY3518">
        <v>4</v>
      </c>
      <c r="BZ3518">
        <v>4</v>
      </c>
      <c r="CA3518">
        <v>0</v>
      </c>
      <c r="CB3518">
        <v>0</v>
      </c>
      <c r="CC3518">
        <v>0</v>
      </c>
      <c r="CD3518">
        <v>0</v>
      </c>
      <c r="CE3518">
        <v>0</v>
      </c>
      <c r="CF3518">
        <v>0</v>
      </c>
      <c r="CG3518">
        <v>0</v>
      </c>
      <c r="CH3518">
        <v>0</v>
      </c>
      <c r="CI3518">
        <v>0</v>
      </c>
      <c r="CJ3518">
        <v>0</v>
      </c>
      <c r="CK3518">
        <v>0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0</v>
      </c>
      <c r="CT3518">
        <v>0</v>
      </c>
      <c r="CU3518">
        <v>0</v>
      </c>
      <c r="CV3518">
        <v>0</v>
      </c>
      <c r="CW3518">
        <v>0</v>
      </c>
      <c r="CX3518">
        <v>0</v>
      </c>
      <c r="CY3518">
        <v>0</v>
      </c>
      <c r="CZ3518">
        <v>0</v>
      </c>
      <c r="DA3518">
        <v>0</v>
      </c>
      <c r="DB3518">
        <v>0</v>
      </c>
      <c r="DC3518">
        <v>0</v>
      </c>
      <c r="DD3518">
        <v>0</v>
      </c>
      <c r="DE3518">
        <v>0</v>
      </c>
      <c r="DF3518">
        <v>0</v>
      </c>
      <c r="DG3518">
        <v>0</v>
      </c>
      <c r="DH3518">
        <v>0</v>
      </c>
      <c r="DI3518">
        <v>0</v>
      </c>
      <c r="DJ3518">
        <v>0</v>
      </c>
      <c r="DK3518">
        <v>0</v>
      </c>
      <c r="DL3518">
        <v>0</v>
      </c>
      <c r="DM3518">
        <v>0</v>
      </c>
      <c r="DN3518">
        <v>0</v>
      </c>
      <c r="DO3518">
        <v>0</v>
      </c>
      <c r="DP3518">
        <v>0</v>
      </c>
      <c r="DQ3518">
        <v>0</v>
      </c>
      <c r="DR3518">
        <v>0</v>
      </c>
      <c r="DS3518">
        <v>0</v>
      </c>
      <c r="DT3518">
        <v>0</v>
      </c>
      <c r="DU3518">
        <v>0</v>
      </c>
      <c r="DV3518">
        <v>0</v>
      </c>
      <c r="DW3518">
        <v>0</v>
      </c>
      <c r="DX3518">
        <v>0</v>
      </c>
      <c r="DY3518">
        <v>0</v>
      </c>
      <c r="DZ3518">
        <v>0</v>
      </c>
      <c r="EA3518">
        <v>0</v>
      </c>
      <c r="EB3518">
        <v>0</v>
      </c>
      <c r="EC3518">
        <v>0</v>
      </c>
      <c r="ED3518">
        <v>0</v>
      </c>
      <c r="EE3518">
        <v>0</v>
      </c>
      <c r="EF3518">
        <v>0</v>
      </c>
      <c r="EG3518">
        <v>0</v>
      </c>
      <c r="EH3518">
        <v>0</v>
      </c>
      <c r="EI3518">
        <v>0</v>
      </c>
      <c r="EJ3518">
        <v>0</v>
      </c>
      <c r="EK3518">
        <v>0</v>
      </c>
      <c r="EL3518">
        <v>0</v>
      </c>
      <c r="EM3518">
        <v>0</v>
      </c>
      <c r="EN3518">
        <v>0</v>
      </c>
      <c r="EO3518">
        <v>0</v>
      </c>
      <c r="EP3518">
        <v>0</v>
      </c>
      <c r="EQ3518">
        <v>0</v>
      </c>
      <c r="ER3518">
        <v>0</v>
      </c>
      <c r="ES3518">
        <v>0</v>
      </c>
      <c r="ET3518">
        <v>0</v>
      </c>
      <c r="EU3518">
        <v>0</v>
      </c>
      <c r="EV3518">
        <v>0</v>
      </c>
      <c r="EW3518">
        <v>0</v>
      </c>
      <c r="EX3518">
        <v>0</v>
      </c>
      <c r="EY3518">
        <v>0</v>
      </c>
      <c r="EZ3518">
        <v>0</v>
      </c>
      <c r="FA3518">
        <v>0</v>
      </c>
      <c r="FB3518">
        <v>0</v>
      </c>
      <c r="FC3518">
        <v>0</v>
      </c>
      <c r="FD3518">
        <v>0</v>
      </c>
      <c r="FE3518">
        <v>0</v>
      </c>
      <c r="FF3518">
        <v>0</v>
      </c>
    </row>
    <row r="3519" spans="2:162">
      <c r="B3519" t="s">
        <v>572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0</v>
      </c>
      <c r="CJ3519">
        <v>0</v>
      </c>
      <c r="CK3519">
        <v>0</v>
      </c>
      <c r="CL3519">
        <v>1</v>
      </c>
      <c r="CM3519">
        <v>1</v>
      </c>
      <c r="CN3519">
        <v>1</v>
      </c>
      <c r="CO3519">
        <v>1</v>
      </c>
      <c r="CP3519">
        <v>1</v>
      </c>
      <c r="CQ3519">
        <v>1</v>
      </c>
      <c r="CR3519">
        <v>5</v>
      </c>
      <c r="CS3519">
        <v>6</v>
      </c>
      <c r="CT3519">
        <v>6</v>
      </c>
      <c r="CU3519">
        <v>6</v>
      </c>
      <c r="CV3519">
        <v>6</v>
      </c>
      <c r="CW3519">
        <v>6</v>
      </c>
      <c r="CX3519">
        <v>6</v>
      </c>
      <c r="CY3519">
        <v>6</v>
      </c>
      <c r="CZ3519">
        <v>6</v>
      </c>
      <c r="DA3519">
        <v>6</v>
      </c>
      <c r="DB3519">
        <v>6</v>
      </c>
      <c r="DC3519">
        <v>6</v>
      </c>
      <c r="DD3519">
        <v>6</v>
      </c>
      <c r="DE3519">
        <v>6</v>
      </c>
      <c r="DF3519">
        <v>6</v>
      </c>
      <c r="DG3519">
        <v>6</v>
      </c>
      <c r="DH3519">
        <v>6</v>
      </c>
      <c r="DI3519">
        <v>6</v>
      </c>
      <c r="DJ3519">
        <v>6</v>
      </c>
      <c r="DK3519">
        <v>6</v>
      </c>
      <c r="DL3519">
        <v>6</v>
      </c>
      <c r="DM3519">
        <v>6</v>
      </c>
      <c r="DN3519">
        <v>6</v>
      </c>
      <c r="DO3519">
        <v>6</v>
      </c>
      <c r="DP3519">
        <v>6</v>
      </c>
      <c r="DQ3519">
        <v>7</v>
      </c>
      <c r="DR3519">
        <v>9</v>
      </c>
      <c r="DS3519">
        <v>9</v>
      </c>
      <c r="DT3519">
        <v>10</v>
      </c>
      <c r="DU3519">
        <v>11</v>
      </c>
      <c r="DV3519">
        <v>11</v>
      </c>
      <c r="DW3519">
        <v>11</v>
      </c>
      <c r="DX3519">
        <v>11</v>
      </c>
      <c r="DY3519">
        <v>11</v>
      </c>
      <c r="DZ3519">
        <v>12</v>
      </c>
      <c r="EA3519">
        <v>13</v>
      </c>
      <c r="EB3519">
        <v>14</v>
      </c>
      <c r="EC3519">
        <v>14</v>
      </c>
      <c r="ED3519">
        <v>15</v>
      </c>
      <c r="EE3519">
        <v>15</v>
      </c>
      <c r="EF3519">
        <v>16</v>
      </c>
      <c r="EG3519">
        <v>16</v>
      </c>
      <c r="EH3519">
        <v>16</v>
      </c>
      <c r="EI3519">
        <v>16</v>
      </c>
      <c r="EJ3519">
        <v>16</v>
      </c>
      <c r="EK3519">
        <v>16</v>
      </c>
      <c r="EL3519">
        <v>16</v>
      </c>
      <c r="EM3519">
        <v>16</v>
      </c>
      <c r="EN3519">
        <v>16</v>
      </c>
      <c r="EO3519">
        <v>17</v>
      </c>
      <c r="EP3519">
        <v>17</v>
      </c>
      <c r="EQ3519">
        <v>17</v>
      </c>
      <c r="ER3519">
        <v>17</v>
      </c>
      <c r="ES3519">
        <v>17</v>
      </c>
      <c r="ET3519">
        <v>17</v>
      </c>
      <c r="EU3519">
        <v>17</v>
      </c>
      <c r="EV3519">
        <v>17</v>
      </c>
      <c r="EW3519">
        <v>17</v>
      </c>
      <c r="EX3519">
        <v>19</v>
      </c>
      <c r="EY3519">
        <v>19</v>
      </c>
      <c r="EZ3519">
        <v>19</v>
      </c>
      <c r="FA3519">
        <v>19</v>
      </c>
      <c r="FB3519">
        <v>19</v>
      </c>
      <c r="FC3519">
        <v>19</v>
      </c>
      <c r="FD3519">
        <v>19</v>
      </c>
      <c r="FE3519">
        <v>19</v>
      </c>
      <c r="FF3519">
        <v>19</v>
      </c>
    </row>
    <row r="3520" spans="2:162">
      <c r="B3520" t="s">
        <v>164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1</v>
      </c>
      <c r="BK3520">
        <v>1</v>
      </c>
      <c r="BL3520">
        <v>1</v>
      </c>
      <c r="BM3520">
        <v>1</v>
      </c>
      <c r="BN3520">
        <v>1</v>
      </c>
      <c r="BO3520">
        <v>1</v>
      </c>
      <c r="BP3520">
        <v>1</v>
      </c>
      <c r="BQ3520">
        <v>1</v>
      </c>
      <c r="BR3520">
        <v>3</v>
      </c>
      <c r="BS3520">
        <v>3</v>
      </c>
      <c r="BT3520">
        <v>3</v>
      </c>
      <c r="BU3520">
        <v>3</v>
      </c>
      <c r="BV3520">
        <v>3</v>
      </c>
      <c r="BW3520">
        <v>3</v>
      </c>
      <c r="BX3520">
        <v>3</v>
      </c>
      <c r="BY3520">
        <v>3</v>
      </c>
      <c r="BZ3520">
        <v>3</v>
      </c>
      <c r="CA3520">
        <v>3</v>
      </c>
      <c r="CB3520">
        <v>3</v>
      </c>
      <c r="CC3520">
        <v>3</v>
      </c>
      <c r="CD3520">
        <v>3</v>
      </c>
      <c r="CE3520">
        <v>3</v>
      </c>
      <c r="CF3520">
        <v>3</v>
      </c>
      <c r="CG3520">
        <v>3</v>
      </c>
      <c r="CH3520">
        <v>0</v>
      </c>
      <c r="CI3520">
        <v>0</v>
      </c>
      <c r="CJ3520">
        <v>0</v>
      </c>
      <c r="CK3520">
        <v>0</v>
      </c>
      <c r="CL3520">
        <v>0</v>
      </c>
      <c r="CM3520">
        <v>0</v>
      </c>
      <c r="CN3520">
        <v>0</v>
      </c>
      <c r="CO3520">
        <v>0</v>
      </c>
      <c r="CP3520">
        <v>0</v>
      </c>
      <c r="CQ3520">
        <v>0</v>
      </c>
      <c r="CR3520">
        <v>0</v>
      </c>
      <c r="CS3520">
        <v>3</v>
      </c>
      <c r="CT3520">
        <v>3</v>
      </c>
      <c r="CU3520">
        <v>3</v>
      </c>
      <c r="CV3520">
        <v>3</v>
      </c>
      <c r="CW3520">
        <v>3</v>
      </c>
      <c r="CX3520">
        <v>3</v>
      </c>
      <c r="CY3520">
        <v>3</v>
      </c>
      <c r="CZ3520">
        <v>3</v>
      </c>
      <c r="DA3520">
        <v>3</v>
      </c>
      <c r="DB3520">
        <v>3</v>
      </c>
      <c r="DC3520">
        <v>3</v>
      </c>
      <c r="DD3520">
        <v>3</v>
      </c>
      <c r="DE3520">
        <v>3</v>
      </c>
      <c r="DF3520">
        <v>3</v>
      </c>
      <c r="DG3520">
        <v>3</v>
      </c>
      <c r="DH3520">
        <v>3</v>
      </c>
      <c r="DI3520">
        <v>3</v>
      </c>
      <c r="DJ3520">
        <v>3</v>
      </c>
      <c r="DK3520">
        <v>3</v>
      </c>
      <c r="DL3520">
        <v>3</v>
      </c>
      <c r="DM3520">
        <v>3</v>
      </c>
      <c r="DN3520">
        <v>3</v>
      </c>
      <c r="DO3520">
        <v>3</v>
      </c>
      <c r="DP3520">
        <v>3</v>
      </c>
      <c r="DQ3520">
        <v>3</v>
      </c>
      <c r="DR3520">
        <v>3</v>
      </c>
      <c r="DS3520">
        <v>3</v>
      </c>
      <c r="DT3520">
        <v>3</v>
      </c>
      <c r="DU3520">
        <v>3</v>
      </c>
      <c r="DV3520">
        <v>3</v>
      </c>
      <c r="DW3520">
        <v>3</v>
      </c>
      <c r="DX3520">
        <v>3</v>
      </c>
      <c r="DY3520">
        <v>3</v>
      </c>
      <c r="DZ3520">
        <v>3</v>
      </c>
      <c r="EA3520">
        <v>3</v>
      </c>
      <c r="EB3520">
        <v>3</v>
      </c>
      <c r="EC3520">
        <v>3</v>
      </c>
      <c r="ED3520">
        <v>3</v>
      </c>
      <c r="EE3520">
        <v>3</v>
      </c>
      <c r="EF3520">
        <v>3</v>
      </c>
      <c r="EG3520">
        <v>3</v>
      </c>
      <c r="EH3520">
        <v>3</v>
      </c>
      <c r="EI3520">
        <v>3</v>
      </c>
      <c r="EJ3520">
        <v>3</v>
      </c>
      <c r="EK3520">
        <v>3</v>
      </c>
      <c r="EL3520">
        <v>3</v>
      </c>
      <c r="EM3520">
        <v>3</v>
      </c>
      <c r="EN3520">
        <v>3</v>
      </c>
      <c r="EO3520">
        <v>3</v>
      </c>
      <c r="EP3520">
        <v>3</v>
      </c>
      <c r="EQ3520">
        <v>3</v>
      </c>
      <c r="ER3520">
        <v>3</v>
      </c>
      <c r="ES3520">
        <v>3</v>
      </c>
      <c r="ET3520">
        <v>3</v>
      </c>
      <c r="EU3520">
        <v>3</v>
      </c>
      <c r="EV3520">
        <v>3</v>
      </c>
      <c r="EW3520">
        <v>3</v>
      </c>
      <c r="EX3520">
        <v>3</v>
      </c>
      <c r="EY3520">
        <v>3</v>
      </c>
      <c r="EZ3520">
        <v>3</v>
      </c>
      <c r="FA3520">
        <v>3</v>
      </c>
      <c r="FB3520">
        <v>3</v>
      </c>
      <c r="FC3520">
        <v>3</v>
      </c>
      <c r="FD3520">
        <v>3</v>
      </c>
      <c r="FE3520">
        <v>3</v>
      </c>
      <c r="FF3520">
        <v>3</v>
      </c>
    </row>
    <row r="3521" spans="1:165">
      <c r="B3521" t="s">
        <v>561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8</v>
      </c>
      <c r="CJ3521">
        <v>9</v>
      </c>
      <c r="CK3521">
        <v>12</v>
      </c>
      <c r="CL3521">
        <v>12</v>
      </c>
      <c r="CM3521">
        <v>15</v>
      </c>
      <c r="CN3521">
        <v>17</v>
      </c>
      <c r="CO3521">
        <v>17</v>
      </c>
      <c r="CP3521">
        <v>19</v>
      </c>
      <c r="CQ3521">
        <v>20</v>
      </c>
      <c r="CR3521">
        <v>25</v>
      </c>
      <c r="CS3521">
        <v>28</v>
      </c>
      <c r="CT3521">
        <v>28</v>
      </c>
      <c r="CU3521">
        <v>31</v>
      </c>
      <c r="CV3521">
        <v>32</v>
      </c>
      <c r="CW3521">
        <v>37</v>
      </c>
      <c r="CX3521">
        <v>38</v>
      </c>
      <c r="CY3521">
        <v>41</v>
      </c>
      <c r="CZ3521">
        <v>42</v>
      </c>
      <c r="DA3521">
        <v>42</v>
      </c>
      <c r="DB3521">
        <v>42</v>
      </c>
      <c r="DC3521">
        <v>42</v>
      </c>
      <c r="DD3521">
        <v>45</v>
      </c>
      <c r="DE3521">
        <v>48</v>
      </c>
      <c r="DF3521">
        <v>48</v>
      </c>
      <c r="DG3521">
        <v>50</v>
      </c>
      <c r="DH3521">
        <v>50</v>
      </c>
      <c r="DI3521">
        <v>50</v>
      </c>
      <c r="DJ3521">
        <v>51</v>
      </c>
      <c r="DK3521">
        <v>54</v>
      </c>
      <c r="DL3521">
        <v>55</v>
      </c>
      <c r="DM3521">
        <v>56</v>
      </c>
      <c r="DN3521">
        <v>56</v>
      </c>
      <c r="DO3521">
        <v>56</v>
      </c>
      <c r="DP3521">
        <v>56</v>
      </c>
      <c r="DQ3521">
        <v>57</v>
      </c>
      <c r="DR3521">
        <v>57</v>
      </c>
      <c r="DS3521">
        <v>60</v>
      </c>
      <c r="DT3521">
        <v>60</v>
      </c>
      <c r="DU3521">
        <v>60</v>
      </c>
      <c r="DV3521">
        <v>60</v>
      </c>
      <c r="DW3521">
        <v>62</v>
      </c>
      <c r="DX3521">
        <v>64</v>
      </c>
      <c r="DY3521">
        <v>64</v>
      </c>
      <c r="DZ3521">
        <v>64</v>
      </c>
      <c r="EA3521">
        <v>64</v>
      </c>
      <c r="EB3521">
        <v>65</v>
      </c>
      <c r="EC3521">
        <v>66</v>
      </c>
      <c r="ED3521">
        <v>69</v>
      </c>
      <c r="EE3521">
        <v>69</v>
      </c>
      <c r="EF3521">
        <v>69</v>
      </c>
      <c r="EG3521">
        <v>70</v>
      </c>
      <c r="EH3521">
        <v>70</v>
      </c>
      <c r="EI3521">
        <v>70</v>
      </c>
      <c r="EJ3521">
        <v>67</v>
      </c>
      <c r="EK3521">
        <v>67</v>
      </c>
      <c r="EL3521">
        <v>67</v>
      </c>
      <c r="EM3521">
        <v>67</v>
      </c>
      <c r="EN3521">
        <v>67</v>
      </c>
      <c r="EO3521">
        <v>67</v>
      </c>
      <c r="EP3521">
        <v>70</v>
      </c>
      <c r="EQ3521">
        <v>70</v>
      </c>
      <c r="ER3521">
        <v>68</v>
      </c>
      <c r="ES3521">
        <v>68</v>
      </c>
      <c r="ET3521">
        <v>68</v>
      </c>
      <c r="EU3521">
        <v>68</v>
      </c>
      <c r="EV3521">
        <v>68</v>
      </c>
      <c r="EW3521">
        <v>68</v>
      </c>
      <c r="EX3521">
        <v>68</v>
      </c>
      <c r="EY3521">
        <v>68</v>
      </c>
      <c r="EZ3521">
        <v>68</v>
      </c>
      <c r="FA3521">
        <v>68</v>
      </c>
      <c r="FB3521">
        <v>68</v>
      </c>
      <c r="FC3521">
        <v>68</v>
      </c>
      <c r="FD3521">
        <v>68</v>
      </c>
      <c r="FE3521">
        <v>68</v>
      </c>
      <c r="FF3521">
        <v>68</v>
      </c>
    </row>
    <row r="3522" spans="1:165">
      <c r="B3522" t="s">
        <v>561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0</v>
      </c>
      <c r="CP3522">
        <v>0</v>
      </c>
      <c r="CQ3522">
        <v>0</v>
      </c>
      <c r="CR3522">
        <v>0</v>
      </c>
      <c r="CS3522">
        <v>0</v>
      </c>
      <c r="CT3522">
        <v>0</v>
      </c>
      <c r="CU3522">
        <v>0</v>
      </c>
      <c r="CV3522">
        <v>1</v>
      </c>
      <c r="CW3522">
        <v>1</v>
      </c>
      <c r="CX3522">
        <v>1</v>
      </c>
      <c r="CY3522">
        <v>1</v>
      </c>
      <c r="CZ3522">
        <v>2</v>
      </c>
      <c r="DA3522">
        <v>2</v>
      </c>
      <c r="DB3522">
        <v>2</v>
      </c>
      <c r="DC3522">
        <v>2</v>
      </c>
      <c r="DD3522">
        <v>2</v>
      </c>
      <c r="DE3522">
        <v>2</v>
      </c>
      <c r="DF3522">
        <v>2</v>
      </c>
      <c r="DG3522">
        <v>3</v>
      </c>
      <c r="DH3522">
        <v>3</v>
      </c>
      <c r="DI3522">
        <v>3</v>
      </c>
      <c r="DJ3522">
        <v>3</v>
      </c>
      <c r="DK3522">
        <v>3</v>
      </c>
      <c r="DL3522">
        <v>3</v>
      </c>
      <c r="DM3522">
        <v>3</v>
      </c>
      <c r="DN3522">
        <v>3</v>
      </c>
      <c r="DO3522">
        <v>3</v>
      </c>
      <c r="DP3522">
        <v>3</v>
      </c>
      <c r="DQ3522">
        <v>3</v>
      </c>
      <c r="DR3522">
        <v>3</v>
      </c>
      <c r="DS3522">
        <v>3</v>
      </c>
      <c r="DT3522">
        <v>3</v>
      </c>
      <c r="DU3522">
        <v>4</v>
      </c>
      <c r="DV3522">
        <v>4</v>
      </c>
      <c r="DW3522">
        <v>4</v>
      </c>
      <c r="DX3522">
        <v>4</v>
      </c>
      <c r="DY3522">
        <v>4</v>
      </c>
      <c r="DZ3522">
        <v>4</v>
      </c>
      <c r="EA3522">
        <v>4</v>
      </c>
      <c r="EB3522">
        <v>4</v>
      </c>
      <c r="EC3522">
        <v>4</v>
      </c>
      <c r="ED3522">
        <v>4</v>
      </c>
      <c r="EE3522">
        <v>4</v>
      </c>
      <c r="EF3522">
        <v>4</v>
      </c>
      <c r="EG3522">
        <v>4</v>
      </c>
      <c r="EH3522">
        <v>4</v>
      </c>
      <c r="EI3522">
        <v>4</v>
      </c>
      <c r="EJ3522">
        <v>5</v>
      </c>
      <c r="EK3522">
        <v>5</v>
      </c>
      <c r="EL3522">
        <v>5</v>
      </c>
      <c r="EM3522">
        <v>5</v>
      </c>
      <c r="EN3522">
        <v>5</v>
      </c>
      <c r="EO3522">
        <v>5</v>
      </c>
      <c r="EP3522">
        <v>5</v>
      </c>
      <c r="EQ3522">
        <v>5</v>
      </c>
      <c r="ER3522">
        <v>5</v>
      </c>
      <c r="ES3522">
        <v>5</v>
      </c>
      <c r="ET3522">
        <v>5</v>
      </c>
      <c r="EU3522">
        <v>5</v>
      </c>
      <c r="EV3522">
        <v>5</v>
      </c>
      <c r="EW3522">
        <v>5</v>
      </c>
      <c r="EX3522">
        <v>5</v>
      </c>
      <c r="EY3522">
        <v>5</v>
      </c>
      <c r="EZ3522">
        <v>5</v>
      </c>
      <c r="FA3522">
        <v>5</v>
      </c>
      <c r="FB3522">
        <v>5</v>
      </c>
      <c r="FC3522">
        <v>5</v>
      </c>
      <c r="FD3522">
        <v>5</v>
      </c>
      <c r="FE3522">
        <v>5</v>
      </c>
      <c r="FF3522">
        <v>5</v>
      </c>
    </row>
    <row r="3523" spans="1:165">
      <c r="B3523" t="s">
        <v>581</v>
      </c>
      <c r="C3523">
        <v>41.521067979999998</v>
      </c>
      <c r="D3523">
        <v>-113.083281599999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0</v>
      </c>
      <c r="CP3523">
        <v>1</v>
      </c>
      <c r="CQ3523">
        <v>1</v>
      </c>
      <c r="CR3523">
        <v>1</v>
      </c>
      <c r="CS3523">
        <v>1</v>
      </c>
      <c r="CT3523">
        <v>1</v>
      </c>
      <c r="CU3523">
        <v>1</v>
      </c>
      <c r="CV3523">
        <v>1</v>
      </c>
      <c r="CW3523">
        <v>1</v>
      </c>
      <c r="CX3523">
        <v>1</v>
      </c>
      <c r="CY3523">
        <v>1</v>
      </c>
      <c r="CZ3523">
        <v>1</v>
      </c>
      <c r="DA3523">
        <v>1</v>
      </c>
      <c r="DB3523">
        <v>1</v>
      </c>
      <c r="DC3523">
        <v>1</v>
      </c>
      <c r="DD3523">
        <v>1</v>
      </c>
      <c r="DE3523">
        <v>1</v>
      </c>
      <c r="DF3523">
        <v>1</v>
      </c>
      <c r="DG3523">
        <v>1</v>
      </c>
      <c r="DH3523">
        <v>1</v>
      </c>
      <c r="DI3523">
        <v>1</v>
      </c>
      <c r="DJ3523">
        <v>1</v>
      </c>
      <c r="DK3523">
        <v>1</v>
      </c>
      <c r="DL3523">
        <v>1</v>
      </c>
      <c r="DM3523">
        <v>1</v>
      </c>
      <c r="DN3523">
        <v>1</v>
      </c>
      <c r="DO3523">
        <v>1</v>
      </c>
      <c r="DP3523">
        <v>1</v>
      </c>
      <c r="DQ3523">
        <v>1</v>
      </c>
      <c r="DR3523">
        <v>1</v>
      </c>
      <c r="DS3523">
        <v>1</v>
      </c>
      <c r="DT3523">
        <v>1</v>
      </c>
      <c r="DU3523">
        <v>1</v>
      </c>
      <c r="DV3523">
        <v>1</v>
      </c>
      <c r="DW3523">
        <v>1</v>
      </c>
      <c r="DX3523">
        <v>1</v>
      </c>
      <c r="DY3523">
        <v>2</v>
      </c>
      <c r="DZ3523">
        <v>2</v>
      </c>
      <c r="EA3523">
        <v>2</v>
      </c>
      <c r="EB3523">
        <v>2</v>
      </c>
      <c r="EC3523">
        <v>2</v>
      </c>
      <c r="ED3523">
        <v>2</v>
      </c>
      <c r="EE3523">
        <v>2</v>
      </c>
      <c r="EF3523">
        <v>2</v>
      </c>
      <c r="EG3523">
        <v>2</v>
      </c>
      <c r="EH3523">
        <v>2</v>
      </c>
      <c r="EI3523">
        <v>2</v>
      </c>
      <c r="EJ3523">
        <v>2</v>
      </c>
      <c r="EK3523">
        <v>2</v>
      </c>
      <c r="EL3523">
        <v>2</v>
      </c>
      <c r="EM3523">
        <v>2</v>
      </c>
      <c r="EN3523">
        <v>2</v>
      </c>
      <c r="EO3523">
        <v>2</v>
      </c>
      <c r="EP3523">
        <v>2</v>
      </c>
      <c r="EQ3523">
        <v>2</v>
      </c>
      <c r="ER3523">
        <v>2</v>
      </c>
      <c r="ES3523">
        <v>2</v>
      </c>
      <c r="ET3523">
        <v>2</v>
      </c>
      <c r="EU3523">
        <v>2</v>
      </c>
      <c r="EV3523">
        <v>2</v>
      </c>
      <c r="EW3523">
        <v>2</v>
      </c>
      <c r="EX3523">
        <v>2</v>
      </c>
      <c r="EY3523">
        <v>2</v>
      </c>
      <c r="EZ3523">
        <v>2</v>
      </c>
      <c r="FA3523">
        <v>2</v>
      </c>
      <c r="FB3523">
        <v>2</v>
      </c>
      <c r="FC3523">
        <v>2</v>
      </c>
      <c r="FD3523">
        <v>2</v>
      </c>
      <c r="FE3523">
        <v>2</v>
      </c>
      <c r="FF3523">
        <v>2</v>
      </c>
    </row>
    <row r="3524" spans="1:165">
      <c r="B3524" t="s">
        <v>581</v>
      </c>
      <c r="C3524">
        <v>39.37231946</v>
      </c>
      <c r="D3524">
        <v>-111.5758676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0</v>
      </c>
      <c r="CP3524">
        <v>0</v>
      </c>
      <c r="CQ3524">
        <v>0</v>
      </c>
      <c r="CR3524">
        <v>0</v>
      </c>
      <c r="CS3524">
        <v>0</v>
      </c>
      <c r="CT3524">
        <v>0</v>
      </c>
      <c r="CU3524">
        <v>0</v>
      </c>
      <c r="CV3524">
        <v>0</v>
      </c>
      <c r="CW3524">
        <v>0</v>
      </c>
      <c r="CX3524">
        <v>0</v>
      </c>
      <c r="CY3524">
        <v>0</v>
      </c>
      <c r="CZ3524">
        <v>0</v>
      </c>
      <c r="DA3524">
        <v>0</v>
      </c>
      <c r="DB3524">
        <v>0</v>
      </c>
      <c r="DC3524">
        <v>0</v>
      </c>
      <c r="DD3524">
        <v>0</v>
      </c>
      <c r="DE3524">
        <v>0</v>
      </c>
      <c r="DF3524">
        <v>0</v>
      </c>
      <c r="DG3524">
        <v>0</v>
      </c>
      <c r="DH3524">
        <v>0</v>
      </c>
      <c r="DI3524">
        <v>0</v>
      </c>
      <c r="DJ3524">
        <v>0</v>
      </c>
      <c r="DK3524">
        <v>0</v>
      </c>
      <c r="DL3524">
        <v>0</v>
      </c>
      <c r="DM3524">
        <v>0</v>
      </c>
      <c r="DN3524">
        <v>0</v>
      </c>
      <c r="DO3524">
        <v>0</v>
      </c>
      <c r="DP3524">
        <v>0</v>
      </c>
      <c r="DQ3524">
        <v>0</v>
      </c>
      <c r="DR3524">
        <v>0</v>
      </c>
      <c r="DS3524">
        <v>0</v>
      </c>
      <c r="DT3524">
        <v>0</v>
      </c>
      <c r="DU3524">
        <v>0</v>
      </c>
      <c r="DV3524">
        <v>0</v>
      </c>
      <c r="DW3524">
        <v>0</v>
      </c>
      <c r="DX3524">
        <v>0</v>
      </c>
      <c r="DY3524">
        <v>0</v>
      </c>
      <c r="DZ3524">
        <v>0</v>
      </c>
      <c r="EA3524">
        <v>0</v>
      </c>
      <c r="EB3524">
        <v>0</v>
      </c>
      <c r="EC3524">
        <v>0</v>
      </c>
      <c r="ED3524">
        <v>0</v>
      </c>
      <c r="EE3524">
        <v>0</v>
      </c>
      <c r="EF3524">
        <v>0</v>
      </c>
      <c r="EG3524">
        <v>0</v>
      </c>
      <c r="EH3524">
        <v>0</v>
      </c>
      <c r="EI3524">
        <v>0</v>
      </c>
      <c r="EJ3524">
        <v>0</v>
      </c>
      <c r="EK3524">
        <v>0</v>
      </c>
      <c r="EL3524">
        <v>0</v>
      </c>
      <c r="EM3524">
        <v>0</v>
      </c>
      <c r="EN3524">
        <v>0</v>
      </c>
      <c r="EO3524">
        <v>0</v>
      </c>
      <c r="EP3524">
        <v>0</v>
      </c>
      <c r="EQ3524">
        <v>0</v>
      </c>
      <c r="ER3524">
        <v>0</v>
      </c>
      <c r="ES3524">
        <v>0</v>
      </c>
      <c r="ET3524">
        <v>0</v>
      </c>
      <c r="EU3524">
        <v>0</v>
      </c>
      <c r="EV3524">
        <v>0</v>
      </c>
      <c r="EW3524">
        <v>0</v>
      </c>
      <c r="EX3524">
        <v>0</v>
      </c>
      <c r="EY3524">
        <v>0</v>
      </c>
      <c r="EZ3524">
        <v>0</v>
      </c>
      <c r="FA3524">
        <v>0</v>
      </c>
      <c r="FB3524">
        <v>0</v>
      </c>
      <c r="FC3524">
        <v>0</v>
      </c>
      <c r="FD3524">
        <v>0</v>
      </c>
      <c r="FE3524">
        <v>0</v>
      </c>
      <c r="FF3524">
        <v>0</v>
      </c>
    </row>
    <row r="3525" spans="1:165">
      <c r="B3525" t="s">
        <v>581</v>
      </c>
      <c r="C3525">
        <v>38.996170720000002</v>
      </c>
      <c r="D3525">
        <v>-110.70139579999901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0</v>
      </c>
      <c r="CP3525">
        <v>0</v>
      </c>
      <c r="CQ3525">
        <v>0</v>
      </c>
      <c r="CR3525">
        <v>0</v>
      </c>
      <c r="CS3525">
        <v>0</v>
      </c>
      <c r="CT3525">
        <v>0</v>
      </c>
      <c r="CU3525">
        <v>0</v>
      </c>
      <c r="CV3525">
        <v>0</v>
      </c>
      <c r="CW3525">
        <v>0</v>
      </c>
      <c r="CX3525">
        <v>0</v>
      </c>
      <c r="CY3525">
        <v>0</v>
      </c>
      <c r="CZ3525">
        <v>0</v>
      </c>
      <c r="DA3525">
        <v>0</v>
      </c>
      <c r="DB3525">
        <v>0</v>
      </c>
      <c r="DC3525">
        <v>0</v>
      </c>
      <c r="DD3525">
        <v>0</v>
      </c>
      <c r="DE3525">
        <v>0</v>
      </c>
      <c r="DF3525">
        <v>0</v>
      </c>
      <c r="DG3525">
        <v>0</v>
      </c>
      <c r="DH3525">
        <v>0</v>
      </c>
      <c r="DI3525">
        <v>0</v>
      </c>
      <c r="DJ3525">
        <v>0</v>
      </c>
      <c r="DK3525">
        <v>0</v>
      </c>
      <c r="DL3525">
        <v>0</v>
      </c>
      <c r="DM3525">
        <v>0</v>
      </c>
      <c r="DN3525">
        <v>0</v>
      </c>
      <c r="DO3525">
        <v>0</v>
      </c>
      <c r="DP3525">
        <v>0</v>
      </c>
      <c r="DQ3525">
        <v>0</v>
      </c>
      <c r="DR3525">
        <v>0</v>
      </c>
      <c r="DS3525">
        <v>0</v>
      </c>
      <c r="DT3525">
        <v>0</v>
      </c>
      <c r="DU3525">
        <v>0</v>
      </c>
      <c r="DV3525">
        <v>0</v>
      </c>
      <c r="DW3525">
        <v>0</v>
      </c>
      <c r="DX3525">
        <v>0</v>
      </c>
      <c r="DY3525">
        <v>0</v>
      </c>
      <c r="DZ3525">
        <v>0</v>
      </c>
      <c r="EA3525">
        <v>0</v>
      </c>
      <c r="EB3525">
        <v>0</v>
      </c>
      <c r="EC3525">
        <v>0</v>
      </c>
      <c r="ED3525">
        <v>0</v>
      </c>
      <c r="EE3525">
        <v>0</v>
      </c>
      <c r="EF3525">
        <v>0</v>
      </c>
      <c r="EG3525">
        <v>0</v>
      </c>
      <c r="EH3525">
        <v>0</v>
      </c>
      <c r="EI3525">
        <v>0</v>
      </c>
      <c r="EJ3525">
        <v>0</v>
      </c>
      <c r="EK3525">
        <v>0</v>
      </c>
      <c r="EL3525">
        <v>0</v>
      </c>
      <c r="EM3525">
        <v>0</v>
      </c>
      <c r="EN3525">
        <v>0</v>
      </c>
      <c r="EO3525">
        <v>0</v>
      </c>
      <c r="EP3525">
        <v>0</v>
      </c>
      <c r="EQ3525">
        <v>0</v>
      </c>
      <c r="ER3525">
        <v>0</v>
      </c>
      <c r="ES3525">
        <v>0</v>
      </c>
      <c r="ET3525">
        <v>0</v>
      </c>
      <c r="EU3525">
        <v>0</v>
      </c>
      <c r="EV3525">
        <v>0</v>
      </c>
      <c r="EW3525">
        <v>0</v>
      </c>
      <c r="EX3525">
        <v>0</v>
      </c>
      <c r="EY3525">
        <v>0</v>
      </c>
      <c r="EZ3525">
        <v>0</v>
      </c>
      <c r="FA3525">
        <v>0</v>
      </c>
      <c r="FB3525">
        <v>0</v>
      </c>
      <c r="FC3525">
        <v>0</v>
      </c>
      <c r="FD3525">
        <v>0</v>
      </c>
      <c r="FE3525">
        <v>0</v>
      </c>
      <c r="FF3525">
        <v>0</v>
      </c>
    </row>
    <row r="3526" spans="1:165">
      <c r="B3526" t="s">
        <v>581</v>
      </c>
      <c r="C3526">
        <v>37.854471920000002</v>
      </c>
      <c r="D3526">
        <v>-111.4418764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1</v>
      </c>
      <c r="CP3526">
        <v>1</v>
      </c>
      <c r="CQ3526">
        <v>1</v>
      </c>
      <c r="CR3526">
        <v>1</v>
      </c>
      <c r="CS3526">
        <v>1</v>
      </c>
      <c r="CT3526">
        <v>1</v>
      </c>
      <c r="CU3526">
        <v>2</v>
      </c>
      <c r="CV3526">
        <v>2</v>
      </c>
      <c r="CW3526">
        <v>2</v>
      </c>
      <c r="CX3526">
        <v>2</v>
      </c>
      <c r="CY3526">
        <v>2</v>
      </c>
      <c r="CZ3526">
        <v>2</v>
      </c>
      <c r="DA3526">
        <v>2</v>
      </c>
      <c r="DB3526">
        <v>2</v>
      </c>
      <c r="DC3526">
        <v>2</v>
      </c>
      <c r="DD3526">
        <v>2</v>
      </c>
      <c r="DE3526">
        <v>3</v>
      </c>
      <c r="DF3526">
        <v>3</v>
      </c>
      <c r="DG3526">
        <v>3</v>
      </c>
      <c r="DH3526">
        <v>3</v>
      </c>
      <c r="DI3526">
        <v>3</v>
      </c>
      <c r="DJ3526">
        <v>3</v>
      </c>
      <c r="DK3526">
        <v>3</v>
      </c>
      <c r="DL3526">
        <v>3</v>
      </c>
      <c r="DM3526">
        <v>3</v>
      </c>
      <c r="DN3526">
        <v>3</v>
      </c>
      <c r="DO3526">
        <v>3</v>
      </c>
      <c r="DP3526">
        <v>3</v>
      </c>
      <c r="DQ3526">
        <v>3</v>
      </c>
      <c r="DR3526">
        <v>3</v>
      </c>
      <c r="DS3526">
        <v>4</v>
      </c>
      <c r="DT3526">
        <v>4</v>
      </c>
      <c r="DU3526">
        <v>4</v>
      </c>
      <c r="DV3526">
        <v>4</v>
      </c>
      <c r="DW3526">
        <v>4</v>
      </c>
      <c r="DX3526">
        <v>4</v>
      </c>
      <c r="DY3526">
        <v>4</v>
      </c>
      <c r="DZ3526">
        <v>4</v>
      </c>
      <c r="EA3526">
        <v>4</v>
      </c>
      <c r="EB3526">
        <v>4</v>
      </c>
      <c r="EC3526">
        <v>4</v>
      </c>
      <c r="ED3526">
        <v>4</v>
      </c>
      <c r="EE3526">
        <v>4</v>
      </c>
      <c r="EF3526">
        <v>4</v>
      </c>
      <c r="EG3526">
        <v>4</v>
      </c>
      <c r="EH3526">
        <v>4</v>
      </c>
      <c r="EI3526">
        <v>4</v>
      </c>
      <c r="EJ3526">
        <v>4</v>
      </c>
      <c r="EK3526">
        <v>4</v>
      </c>
      <c r="EL3526">
        <v>4</v>
      </c>
      <c r="EM3526">
        <v>4</v>
      </c>
      <c r="EN3526">
        <v>4</v>
      </c>
      <c r="EO3526">
        <v>4</v>
      </c>
      <c r="EP3526">
        <v>4</v>
      </c>
      <c r="EQ3526">
        <v>5</v>
      </c>
      <c r="ER3526">
        <v>5</v>
      </c>
      <c r="ES3526">
        <v>5</v>
      </c>
      <c r="ET3526">
        <v>7</v>
      </c>
      <c r="EU3526">
        <v>7</v>
      </c>
      <c r="EV3526">
        <v>8</v>
      </c>
      <c r="EW3526">
        <v>9</v>
      </c>
      <c r="EX3526">
        <v>9</v>
      </c>
      <c r="EY3526">
        <v>9</v>
      </c>
      <c r="EZ3526">
        <v>10</v>
      </c>
      <c r="FA3526">
        <v>10</v>
      </c>
      <c r="FB3526">
        <v>10</v>
      </c>
      <c r="FC3526">
        <v>10</v>
      </c>
      <c r="FD3526">
        <v>10</v>
      </c>
      <c r="FE3526">
        <v>10</v>
      </c>
      <c r="FF3526">
        <v>10</v>
      </c>
    </row>
    <row r="3527" spans="1:165">
      <c r="B3527" t="s">
        <v>581</v>
      </c>
      <c r="C3527">
        <v>40.124914990000001</v>
      </c>
      <c r="D3527">
        <v>-109.5174415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0</v>
      </c>
      <c r="CP3527">
        <v>0</v>
      </c>
      <c r="CQ3527">
        <v>0</v>
      </c>
      <c r="CR3527">
        <v>0</v>
      </c>
      <c r="CS3527">
        <v>0</v>
      </c>
      <c r="CT3527">
        <v>0</v>
      </c>
      <c r="CU3527">
        <v>0</v>
      </c>
      <c r="CV3527">
        <v>0</v>
      </c>
      <c r="CW3527">
        <v>0</v>
      </c>
      <c r="CX3527">
        <v>0</v>
      </c>
      <c r="CY3527">
        <v>0</v>
      </c>
      <c r="CZ3527">
        <v>0</v>
      </c>
      <c r="DA3527">
        <v>0</v>
      </c>
      <c r="DB3527">
        <v>0</v>
      </c>
      <c r="DC3527">
        <v>0</v>
      </c>
      <c r="DD3527">
        <v>0</v>
      </c>
      <c r="DE3527">
        <v>0</v>
      </c>
      <c r="DF3527">
        <v>0</v>
      </c>
      <c r="DG3527">
        <v>0</v>
      </c>
      <c r="DH3527">
        <v>0</v>
      </c>
      <c r="DI3527">
        <v>0</v>
      </c>
      <c r="DJ3527">
        <v>0</v>
      </c>
      <c r="DK3527">
        <v>0</v>
      </c>
      <c r="DL3527">
        <v>0</v>
      </c>
      <c r="DM3527">
        <v>0</v>
      </c>
      <c r="DN3527">
        <v>0</v>
      </c>
      <c r="DO3527">
        <v>0</v>
      </c>
      <c r="DP3527">
        <v>0</v>
      </c>
      <c r="DQ3527">
        <v>0</v>
      </c>
      <c r="DR3527">
        <v>0</v>
      </c>
      <c r="DS3527">
        <v>0</v>
      </c>
      <c r="DT3527">
        <v>0</v>
      </c>
      <c r="DU3527">
        <v>0</v>
      </c>
      <c r="DV3527">
        <v>0</v>
      </c>
      <c r="DW3527">
        <v>0</v>
      </c>
      <c r="DX3527">
        <v>0</v>
      </c>
      <c r="DY3527">
        <v>0</v>
      </c>
      <c r="DZ3527">
        <v>0</v>
      </c>
      <c r="EA3527">
        <v>0</v>
      </c>
      <c r="EB3527">
        <v>0</v>
      </c>
      <c r="EC3527">
        <v>0</v>
      </c>
      <c r="ED3527">
        <v>0</v>
      </c>
      <c r="EE3527">
        <v>0</v>
      </c>
      <c r="EF3527">
        <v>0</v>
      </c>
      <c r="EG3527">
        <v>0</v>
      </c>
      <c r="EH3527">
        <v>0</v>
      </c>
      <c r="EI3527">
        <v>0</v>
      </c>
      <c r="EJ3527">
        <v>0</v>
      </c>
      <c r="EK3527">
        <v>0</v>
      </c>
      <c r="EL3527">
        <v>0</v>
      </c>
      <c r="EM3527">
        <v>0</v>
      </c>
      <c r="EN3527">
        <v>0</v>
      </c>
      <c r="EO3527">
        <v>0</v>
      </c>
      <c r="EP3527">
        <v>0</v>
      </c>
      <c r="EQ3527">
        <v>0</v>
      </c>
      <c r="ER3527">
        <v>0</v>
      </c>
      <c r="ES3527">
        <v>0</v>
      </c>
      <c r="ET3527">
        <v>0</v>
      </c>
      <c r="EU3527">
        <v>0</v>
      </c>
      <c r="EV3527">
        <v>0</v>
      </c>
      <c r="EW3527">
        <v>0</v>
      </c>
      <c r="EX3527">
        <v>0</v>
      </c>
      <c r="EY3527">
        <v>0</v>
      </c>
      <c r="EZ3527">
        <v>0</v>
      </c>
      <c r="FA3527">
        <v>0</v>
      </c>
      <c r="FB3527">
        <v>0</v>
      </c>
      <c r="FC3527">
        <v>0</v>
      </c>
      <c r="FD3527">
        <v>0</v>
      </c>
      <c r="FE3527">
        <v>0</v>
      </c>
      <c r="FF3527">
        <v>0</v>
      </c>
    </row>
    <row r="3528" spans="1:165">
      <c r="B3528" t="s">
        <v>581</v>
      </c>
      <c r="C3528">
        <v>41.27116049</v>
      </c>
      <c r="D3528">
        <v>-111.91451170000001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0</v>
      </c>
      <c r="BB3528">
        <v>0</v>
      </c>
      <c r="BC3528">
        <v>0</v>
      </c>
      <c r="BD3528">
        <v>0</v>
      </c>
      <c r="BE3528">
        <v>0</v>
      </c>
      <c r="BF3528">
        <v>0</v>
      </c>
      <c r="BG3528">
        <v>0</v>
      </c>
      <c r="BH3528">
        <v>0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0</v>
      </c>
      <c r="BO3528">
        <v>0</v>
      </c>
      <c r="BP3528">
        <v>0</v>
      </c>
      <c r="BQ3528">
        <v>0</v>
      </c>
      <c r="BR3528">
        <v>0</v>
      </c>
      <c r="BS3528">
        <v>0</v>
      </c>
      <c r="BT3528">
        <v>0</v>
      </c>
      <c r="BU3528">
        <v>0</v>
      </c>
      <c r="BV3528">
        <v>1</v>
      </c>
      <c r="BW3528">
        <v>1</v>
      </c>
      <c r="BX3528">
        <v>1</v>
      </c>
      <c r="BY3528">
        <v>1</v>
      </c>
      <c r="BZ3528">
        <v>1</v>
      </c>
      <c r="CA3528">
        <v>1</v>
      </c>
      <c r="CB3528">
        <v>1</v>
      </c>
      <c r="CC3528">
        <v>1</v>
      </c>
      <c r="CD3528">
        <v>1</v>
      </c>
      <c r="CE3528">
        <v>1</v>
      </c>
      <c r="CF3528">
        <v>1</v>
      </c>
      <c r="CG3528">
        <v>1</v>
      </c>
      <c r="CH3528">
        <v>1</v>
      </c>
      <c r="CI3528">
        <v>1</v>
      </c>
      <c r="CJ3528">
        <v>1</v>
      </c>
      <c r="CK3528">
        <v>1</v>
      </c>
      <c r="CL3528">
        <v>1</v>
      </c>
      <c r="CM3528">
        <v>1</v>
      </c>
      <c r="CN3528">
        <v>1</v>
      </c>
      <c r="CO3528">
        <v>1</v>
      </c>
      <c r="CP3528">
        <v>1</v>
      </c>
      <c r="CQ3528">
        <v>2</v>
      </c>
      <c r="CR3528">
        <v>2</v>
      </c>
      <c r="CS3528">
        <v>2</v>
      </c>
      <c r="CT3528">
        <v>2</v>
      </c>
      <c r="CU3528">
        <v>2</v>
      </c>
      <c r="CV3528">
        <v>2</v>
      </c>
      <c r="CW3528">
        <v>2</v>
      </c>
      <c r="CX3528">
        <v>2</v>
      </c>
      <c r="CY3528">
        <v>2</v>
      </c>
      <c r="CZ3528">
        <v>2</v>
      </c>
      <c r="DA3528">
        <v>2</v>
      </c>
      <c r="DB3528">
        <v>2</v>
      </c>
      <c r="DC3528">
        <v>2</v>
      </c>
      <c r="DD3528">
        <v>2</v>
      </c>
      <c r="DE3528">
        <v>2</v>
      </c>
      <c r="DF3528">
        <v>2</v>
      </c>
      <c r="DG3528">
        <v>2</v>
      </c>
      <c r="DH3528">
        <v>2</v>
      </c>
      <c r="DI3528">
        <v>2</v>
      </c>
      <c r="DJ3528">
        <v>2</v>
      </c>
      <c r="DK3528">
        <v>2</v>
      </c>
      <c r="DL3528">
        <v>3</v>
      </c>
      <c r="DM3528">
        <v>3</v>
      </c>
      <c r="DN3528">
        <v>3</v>
      </c>
      <c r="DO3528">
        <v>3</v>
      </c>
      <c r="DP3528">
        <v>3</v>
      </c>
      <c r="DQ3528">
        <v>3</v>
      </c>
      <c r="DR3528">
        <v>3</v>
      </c>
      <c r="DS3528">
        <v>3</v>
      </c>
      <c r="DT3528">
        <v>3</v>
      </c>
      <c r="DU3528">
        <v>3</v>
      </c>
      <c r="DV3528">
        <v>4</v>
      </c>
      <c r="DW3528">
        <v>4</v>
      </c>
      <c r="DX3528">
        <v>4</v>
      </c>
      <c r="DY3528">
        <v>4</v>
      </c>
      <c r="DZ3528">
        <v>4</v>
      </c>
      <c r="EA3528">
        <v>6</v>
      </c>
      <c r="EB3528">
        <v>5</v>
      </c>
      <c r="EC3528">
        <v>5</v>
      </c>
      <c r="ED3528">
        <v>7</v>
      </c>
      <c r="EE3528">
        <v>7</v>
      </c>
      <c r="EF3528">
        <v>7</v>
      </c>
      <c r="EG3528">
        <v>7</v>
      </c>
      <c r="EH3528">
        <v>7</v>
      </c>
      <c r="EI3528">
        <v>7</v>
      </c>
      <c r="EJ3528">
        <v>7</v>
      </c>
      <c r="EK3528">
        <v>8</v>
      </c>
      <c r="EL3528">
        <v>8</v>
      </c>
      <c r="EM3528">
        <v>8</v>
      </c>
      <c r="EN3528">
        <v>8</v>
      </c>
      <c r="EO3528">
        <v>8</v>
      </c>
      <c r="EP3528">
        <v>8</v>
      </c>
      <c r="EQ3528">
        <v>9</v>
      </c>
      <c r="ER3528">
        <v>9</v>
      </c>
      <c r="ES3528">
        <v>9</v>
      </c>
      <c r="ET3528">
        <v>9</v>
      </c>
      <c r="EU3528">
        <v>9</v>
      </c>
      <c r="EV3528">
        <v>9</v>
      </c>
      <c r="EW3528">
        <v>9</v>
      </c>
      <c r="EX3528">
        <v>9</v>
      </c>
      <c r="EY3528">
        <v>9</v>
      </c>
      <c r="EZ3528">
        <v>9</v>
      </c>
      <c r="FA3528">
        <v>9</v>
      </c>
      <c r="FB3528">
        <v>10</v>
      </c>
      <c r="FC3528">
        <v>10</v>
      </c>
      <c r="FD3528">
        <v>11</v>
      </c>
      <c r="FE3528">
        <v>12</v>
      </c>
      <c r="FF3528">
        <v>12</v>
      </c>
    </row>
    <row r="3529" spans="1:165">
      <c r="B3529" t="s">
        <v>530</v>
      </c>
      <c r="E3529">
        <v>17</v>
      </c>
      <c r="F3529">
        <v>18</v>
      </c>
      <c r="G3529">
        <v>26</v>
      </c>
      <c r="H3529">
        <v>42</v>
      </c>
      <c r="I3529">
        <v>56</v>
      </c>
      <c r="J3529">
        <v>82</v>
      </c>
      <c r="K3529">
        <v>131</v>
      </c>
      <c r="L3529">
        <v>133</v>
      </c>
      <c r="M3529">
        <v>171</v>
      </c>
      <c r="N3529">
        <v>213</v>
      </c>
      <c r="O3529">
        <v>259</v>
      </c>
      <c r="P3529">
        <v>362</v>
      </c>
      <c r="Q3529">
        <v>426</v>
      </c>
      <c r="R3529">
        <v>492</v>
      </c>
      <c r="S3529">
        <v>564</v>
      </c>
      <c r="T3529">
        <v>634</v>
      </c>
      <c r="U3529">
        <v>719</v>
      </c>
      <c r="V3529">
        <v>806</v>
      </c>
      <c r="W3529">
        <v>906</v>
      </c>
      <c r="X3529">
        <v>1013</v>
      </c>
      <c r="Y3529">
        <v>1113</v>
      </c>
      <c r="Z3529">
        <v>1118</v>
      </c>
      <c r="AA3529">
        <v>1371</v>
      </c>
      <c r="AB3529">
        <v>1523</v>
      </c>
      <c r="AC3529">
        <v>1666</v>
      </c>
      <c r="AD3529">
        <v>1770</v>
      </c>
      <c r="AE3529">
        <v>1868</v>
      </c>
      <c r="AF3529">
        <v>2007</v>
      </c>
      <c r="AG3529">
        <v>2122</v>
      </c>
      <c r="AH3529">
        <v>2247</v>
      </c>
      <c r="AI3529">
        <v>2251</v>
      </c>
      <c r="AJ3529">
        <v>2458</v>
      </c>
      <c r="AK3529">
        <v>2469</v>
      </c>
      <c r="AL3529">
        <v>2629</v>
      </c>
      <c r="AM3529">
        <v>2708</v>
      </c>
      <c r="AN3529">
        <v>2770</v>
      </c>
      <c r="AO3529">
        <v>2814</v>
      </c>
      <c r="AP3529">
        <v>2872</v>
      </c>
      <c r="AQ3529">
        <v>2941</v>
      </c>
      <c r="AR3529">
        <v>2996</v>
      </c>
      <c r="AS3529">
        <v>3085</v>
      </c>
      <c r="AT3529">
        <v>3160</v>
      </c>
      <c r="AU3529">
        <v>3254</v>
      </c>
      <c r="AV3529">
        <v>3347</v>
      </c>
      <c r="AW3529">
        <v>3459</v>
      </c>
      <c r="AX3529">
        <v>3558</v>
      </c>
      <c r="AY3529">
        <v>3801</v>
      </c>
      <c r="AZ3529">
        <v>3987</v>
      </c>
      <c r="BA3529">
        <v>4263</v>
      </c>
      <c r="BB3529">
        <v>4613</v>
      </c>
      <c r="BC3529">
        <v>4721</v>
      </c>
      <c r="BD3529">
        <v>5407</v>
      </c>
      <c r="BE3529">
        <v>5829</v>
      </c>
      <c r="BF3529">
        <v>6471</v>
      </c>
      <c r="BG3529">
        <v>7149</v>
      </c>
      <c r="BH3529">
        <v>7955</v>
      </c>
      <c r="BI3529">
        <v>8821</v>
      </c>
      <c r="BJ3529">
        <v>9944</v>
      </c>
      <c r="BK3529">
        <v>11420</v>
      </c>
      <c r="BL3529">
        <v>13123</v>
      </c>
      <c r="BM3529">
        <v>14822</v>
      </c>
      <c r="BN3529">
        <v>16754</v>
      </c>
      <c r="BO3529">
        <v>19008</v>
      </c>
      <c r="BP3529">
        <v>21778</v>
      </c>
      <c r="BQ3529">
        <v>24778</v>
      </c>
      <c r="BR3529">
        <v>28276</v>
      </c>
      <c r="BS3529">
        <v>31783</v>
      </c>
      <c r="BT3529">
        <v>35309</v>
      </c>
      <c r="BU3529">
        <v>39424</v>
      </c>
      <c r="BV3529">
        <v>44219</v>
      </c>
      <c r="BW3529">
        <v>49656</v>
      </c>
      <c r="BX3529">
        <v>55795</v>
      </c>
      <c r="BY3529">
        <v>61789</v>
      </c>
      <c r="BZ3529">
        <v>67954</v>
      </c>
      <c r="CA3529">
        <v>73049</v>
      </c>
      <c r="CB3529">
        <v>78735</v>
      </c>
      <c r="CC3529">
        <v>86626</v>
      </c>
      <c r="CD3529">
        <v>93318</v>
      </c>
      <c r="CE3529">
        <v>100844</v>
      </c>
      <c r="CF3529">
        <v>108075</v>
      </c>
      <c r="CG3529">
        <v>114105</v>
      </c>
      <c r="CH3529">
        <v>119812</v>
      </c>
      <c r="CI3529">
        <v>125517</v>
      </c>
      <c r="CJ3529">
        <v>132409</v>
      </c>
      <c r="CK3529">
        <v>140627</v>
      </c>
      <c r="CL3529">
        <v>147909</v>
      </c>
      <c r="CM3529">
        <v>156768</v>
      </c>
      <c r="CN3529">
        <v>163178</v>
      </c>
      <c r="CO3529">
        <v>167738</v>
      </c>
      <c r="CP3529">
        <v>173058</v>
      </c>
      <c r="CQ3529">
        <v>180195</v>
      </c>
      <c r="CR3529">
        <v>186863</v>
      </c>
      <c r="CS3529">
        <v>193608</v>
      </c>
      <c r="CT3529">
        <v>199934</v>
      </c>
      <c r="CU3529">
        <v>206110</v>
      </c>
      <c r="CV3529">
        <v>209813</v>
      </c>
      <c r="CW3529">
        <v>214383</v>
      </c>
      <c r="CX3529">
        <v>220689</v>
      </c>
      <c r="CY3529">
        <v>227548</v>
      </c>
      <c r="CZ3529">
        <v>233293</v>
      </c>
      <c r="DA3529">
        <v>238520</v>
      </c>
      <c r="DB3529">
        <v>243705</v>
      </c>
      <c r="DC3529">
        <v>247468</v>
      </c>
      <c r="DD3529">
        <v>251534</v>
      </c>
      <c r="DE3529">
        <v>257234</v>
      </c>
      <c r="DF3529">
        <v>263822</v>
      </c>
      <c r="DG3529">
        <v>269554</v>
      </c>
      <c r="DH3529">
        <v>274885</v>
      </c>
      <c r="DI3529">
        <v>279290</v>
      </c>
      <c r="DJ3529">
        <v>282688</v>
      </c>
      <c r="DK3529">
        <v>286190</v>
      </c>
      <c r="DL3529">
        <v>291801</v>
      </c>
      <c r="DM3529">
        <v>297054</v>
      </c>
      <c r="DN3529">
        <v>302269</v>
      </c>
      <c r="DO3529">
        <v>307513</v>
      </c>
      <c r="DP3529">
        <v>311625</v>
      </c>
      <c r="DQ3529">
        <v>315025</v>
      </c>
      <c r="DR3529">
        <v>318319</v>
      </c>
      <c r="DS3529">
        <v>323122</v>
      </c>
      <c r="DT3529">
        <v>327952</v>
      </c>
      <c r="DU3529">
        <v>332757</v>
      </c>
      <c r="DV3529">
        <v>337993</v>
      </c>
      <c r="DW3529">
        <v>341929</v>
      </c>
      <c r="DX3529">
        <v>344889</v>
      </c>
      <c r="DY3529">
        <v>346062</v>
      </c>
      <c r="DZ3529">
        <v>350281</v>
      </c>
      <c r="EA3529">
        <v>355455</v>
      </c>
      <c r="EB3529">
        <v>360134</v>
      </c>
      <c r="EC3529">
        <v>364693</v>
      </c>
      <c r="ED3529">
        <v>368952</v>
      </c>
      <c r="EE3529">
        <v>371861</v>
      </c>
      <c r="EF3529">
        <v>375386</v>
      </c>
      <c r="EG3529">
        <v>380076</v>
      </c>
      <c r="EH3529">
        <v>385773</v>
      </c>
      <c r="EI3529">
        <v>390962</v>
      </c>
      <c r="EJ3529">
        <v>395706</v>
      </c>
      <c r="EK3529">
        <v>399544</v>
      </c>
      <c r="EL3529">
        <v>402556</v>
      </c>
      <c r="EM3529">
        <v>406348</v>
      </c>
      <c r="EN3529">
        <v>411262</v>
      </c>
      <c r="EO3529">
        <v>416027</v>
      </c>
      <c r="EP3529">
        <v>421283</v>
      </c>
      <c r="EQ3529">
        <v>425219</v>
      </c>
      <c r="ER3529">
        <v>429560</v>
      </c>
      <c r="ES3529">
        <v>432890</v>
      </c>
      <c r="ET3529">
        <v>436723</v>
      </c>
      <c r="EU3529">
        <v>443508</v>
      </c>
      <c r="EV3529">
        <v>448781</v>
      </c>
      <c r="EW3529">
        <v>453801</v>
      </c>
      <c r="EX3529">
        <v>459825</v>
      </c>
      <c r="EY3529">
        <v>464284</v>
      </c>
      <c r="EZ3529">
        <v>468150</v>
      </c>
      <c r="FA3529">
        <v>471990</v>
      </c>
      <c r="FB3529">
        <v>477400</v>
      </c>
      <c r="FC3529">
        <v>483022</v>
      </c>
      <c r="FD3529">
        <v>489127</v>
      </c>
      <c r="FE3529">
        <v>493996</v>
      </c>
      <c r="FF3529">
        <v>498525</v>
      </c>
    </row>
    <row r="3530" spans="1:165">
      <c r="B3530" t="s">
        <v>620</v>
      </c>
      <c r="E3530">
        <v>17</v>
      </c>
      <c r="F3530">
        <v>18</v>
      </c>
      <c r="G3530">
        <v>26</v>
      </c>
      <c r="H3530">
        <v>42</v>
      </c>
      <c r="I3530">
        <v>56</v>
      </c>
      <c r="J3530">
        <v>82</v>
      </c>
      <c r="K3530">
        <v>131</v>
      </c>
      <c r="L3530">
        <v>133</v>
      </c>
      <c r="M3530">
        <v>171</v>
      </c>
      <c r="N3530">
        <v>213</v>
      </c>
      <c r="O3530">
        <v>259</v>
      </c>
      <c r="P3530">
        <v>362</v>
      </c>
      <c r="Q3530">
        <v>426</v>
      </c>
      <c r="R3530">
        <v>492</v>
      </c>
      <c r="S3530">
        <v>564</v>
      </c>
      <c r="T3530">
        <v>634</v>
      </c>
      <c r="U3530">
        <v>719</v>
      </c>
      <c r="V3530">
        <v>806</v>
      </c>
      <c r="W3530">
        <v>906</v>
      </c>
      <c r="X3530">
        <v>1013</v>
      </c>
      <c r="Y3530">
        <v>1113</v>
      </c>
      <c r="Z3530">
        <v>1118</v>
      </c>
      <c r="AA3530">
        <v>1371</v>
      </c>
      <c r="AB3530">
        <v>1523</v>
      </c>
      <c r="AC3530">
        <v>1665</v>
      </c>
      <c r="AD3530">
        <v>1769</v>
      </c>
      <c r="AE3530">
        <v>1867</v>
      </c>
      <c r="AF3530">
        <v>2006</v>
      </c>
      <c r="AG3530">
        <v>2121</v>
      </c>
      <c r="AH3530">
        <v>2246</v>
      </c>
      <c r="AI3530">
        <v>2249</v>
      </c>
      <c r="AJ3530">
        <v>2455</v>
      </c>
      <c r="AK3530">
        <v>2465</v>
      </c>
      <c r="AL3530">
        <v>2621</v>
      </c>
      <c r="AM3530">
        <v>2697</v>
      </c>
      <c r="AN3530">
        <v>2756</v>
      </c>
      <c r="AO3530">
        <v>2795</v>
      </c>
      <c r="AP3530">
        <v>2849</v>
      </c>
      <c r="AQ3530">
        <v>2909</v>
      </c>
      <c r="AR3530">
        <v>2958</v>
      </c>
      <c r="AS3530">
        <v>3023</v>
      </c>
      <c r="AT3530">
        <v>3067</v>
      </c>
      <c r="AU3530">
        <v>3127</v>
      </c>
      <c r="AV3530">
        <v>3174</v>
      </c>
      <c r="AW3530">
        <v>3228</v>
      </c>
      <c r="AX3530">
        <v>3280</v>
      </c>
      <c r="AY3530">
        <v>3365</v>
      </c>
      <c r="AZ3530">
        <v>3438</v>
      </c>
      <c r="BA3530">
        <v>3511</v>
      </c>
      <c r="BB3530">
        <v>3612</v>
      </c>
      <c r="BC3530">
        <v>3707</v>
      </c>
      <c r="BD3530">
        <v>3811</v>
      </c>
      <c r="BE3530">
        <v>3935</v>
      </c>
      <c r="BF3530">
        <v>4064</v>
      </c>
      <c r="BG3530">
        <v>4214</v>
      </c>
      <c r="BH3530">
        <v>4374</v>
      </c>
      <c r="BI3530">
        <v>4558</v>
      </c>
      <c r="BJ3530">
        <v>4731</v>
      </c>
      <c r="BK3530">
        <v>4912</v>
      </c>
      <c r="BL3530">
        <v>5060</v>
      </c>
      <c r="BM3530">
        <v>5251</v>
      </c>
      <c r="BN3530">
        <v>5400</v>
      </c>
      <c r="BO3530">
        <v>5564</v>
      </c>
      <c r="BP3530">
        <v>5742</v>
      </c>
      <c r="BQ3530">
        <v>5966</v>
      </c>
      <c r="BR3530">
        <v>6161</v>
      </c>
      <c r="BS3530">
        <v>6354</v>
      </c>
      <c r="BT3530">
        <v>6535</v>
      </c>
      <c r="BU3530">
        <v>6708</v>
      </c>
      <c r="BV3530">
        <v>6911</v>
      </c>
      <c r="BW3530">
        <v>7139</v>
      </c>
      <c r="BX3530">
        <v>7355</v>
      </c>
      <c r="BY3530">
        <v>7567</v>
      </c>
      <c r="BZ3530">
        <v>7801</v>
      </c>
      <c r="CA3530">
        <v>8021</v>
      </c>
      <c r="CB3530">
        <v>8267</v>
      </c>
      <c r="CC3530">
        <v>8484</v>
      </c>
      <c r="CD3530">
        <v>8697</v>
      </c>
      <c r="CE3530">
        <v>8961</v>
      </c>
      <c r="CF3530">
        <v>9192</v>
      </c>
      <c r="CG3530">
        <v>9463</v>
      </c>
      <c r="CH3530">
        <v>9764</v>
      </c>
      <c r="CI3530">
        <v>10007</v>
      </c>
      <c r="CJ3530">
        <v>10288</v>
      </c>
      <c r="CK3530">
        <v>10470</v>
      </c>
      <c r="CL3530">
        <v>10737</v>
      </c>
      <c r="CM3530">
        <v>12263</v>
      </c>
      <c r="CN3530">
        <v>12472</v>
      </c>
      <c r="CO3530">
        <v>12728</v>
      </c>
      <c r="CP3530">
        <v>12922</v>
      </c>
      <c r="CQ3530">
        <v>13185</v>
      </c>
      <c r="CR3530">
        <v>13411</v>
      </c>
      <c r="CS3530">
        <v>13674</v>
      </c>
      <c r="CT3530">
        <v>13950</v>
      </c>
      <c r="CU3530">
        <v>14194</v>
      </c>
      <c r="CV3530">
        <v>14386</v>
      </c>
      <c r="CW3530">
        <v>14632</v>
      </c>
      <c r="CX3530">
        <v>14862</v>
      </c>
      <c r="CY3530">
        <v>15138</v>
      </c>
      <c r="CZ3530">
        <v>15399</v>
      </c>
      <c r="DA3530">
        <v>15640</v>
      </c>
      <c r="DB3530">
        <v>15938</v>
      </c>
      <c r="DC3530">
        <v>16151</v>
      </c>
      <c r="DD3530">
        <v>16542</v>
      </c>
      <c r="DE3530">
        <v>16851</v>
      </c>
      <c r="DF3530">
        <v>17159</v>
      </c>
      <c r="DG3530">
        <v>17474</v>
      </c>
      <c r="DH3530">
        <v>17720</v>
      </c>
      <c r="DI3530">
        <v>18008</v>
      </c>
      <c r="DJ3530">
        <v>18296</v>
      </c>
      <c r="DK3530">
        <v>18550</v>
      </c>
      <c r="DL3530">
        <v>18859</v>
      </c>
      <c r="DM3530">
        <v>19190</v>
      </c>
      <c r="DN3530">
        <v>19459</v>
      </c>
      <c r="DO3530">
        <v>19808</v>
      </c>
      <c r="DP3530">
        <v>20068</v>
      </c>
      <c r="DQ3530">
        <v>20445</v>
      </c>
      <c r="DR3530">
        <v>20789</v>
      </c>
      <c r="DS3530">
        <v>21146</v>
      </c>
      <c r="DT3530">
        <v>21471</v>
      </c>
      <c r="DU3530">
        <v>21831</v>
      </c>
      <c r="DV3530">
        <v>22230</v>
      </c>
      <c r="DW3530">
        <v>22584</v>
      </c>
      <c r="DX3530">
        <v>22934</v>
      </c>
      <c r="DY3530">
        <v>23248</v>
      </c>
      <c r="DZ3530">
        <v>23626</v>
      </c>
      <c r="EA3530">
        <v>24053</v>
      </c>
      <c r="EB3530">
        <v>24461</v>
      </c>
      <c r="EC3530">
        <v>24968</v>
      </c>
      <c r="ED3530">
        <v>25472</v>
      </c>
      <c r="EE3530">
        <v>26012</v>
      </c>
      <c r="EF3530">
        <v>26469</v>
      </c>
      <c r="EG3530">
        <v>26987</v>
      </c>
      <c r="EH3530">
        <v>27576</v>
      </c>
      <c r="EI3530">
        <v>28143</v>
      </c>
      <c r="EJ3530">
        <v>28732</v>
      </c>
      <c r="EK3530">
        <v>29385</v>
      </c>
      <c r="EL3530">
        <v>30011</v>
      </c>
      <c r="EM3530">
        <v>30699</v>
      </c>
      <c r="EN3530">
        <v>31341</v>
      </c>
      <c r="EO3530">
        <v>31615</v>
      </c>
      <c r="EP3530">
        <v>32861</v>
      </c>
      <c r="EQ3530">
        <v>33169</v>
      </c>
      <c r="ER3530">
        <v>33965</v>
      </c>
      <c r="ES3530">
        <v>34801</v>
      </c>
      <c r="ET3530">
        <v>36001</v>
      </c>
      <c r="EU3530">
        <v>38500</v>
      </c>
      <c r="EV3530">
        <v>39334</v>
      </c>
      <c r="EW3530">
        <v>40202</v>
      </c>
      <c r="EX3530">
        <v>41117</v>
      </c>
      <c r="EY3530">
        <v>41956</v>
      </c>
      <c r="EZ3530">
        <v>42865</v>
      </c>
      <c r="FA3530">
        <v>43633</v>
      </c>
      <c r="FB3530">
        <v>44547</v>
      </c>
      <c r="FC3530">
        <v>45786</v>
      </c>
      <c r="FD3530">
        <v>46431</v>
      </c>
      <c r="FE3530">
        <v>47331</v>
      </c>
      <c r="FF3530">
        <v>48231</v>
      </c>
    </row>
    <row r="3531" spans="1:165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0</v>
      </c>
      <c r="AO3531">
        <v>0</v>
      </c>
      <c r="AP3531">
        <v>0</v>
      </c>
      <c r="AQ3531">
        <v>0</v>
      </c>
      <c r="AR3531">
        <v>0</v>
      </c>
      <c r="AS3531">
        <v>0</v>
      </c>
      <c r="AT3531">
        <v>0</v>
      </c>
      <c r="AU3531">
        <v>0</v>
      </c>
      <c r="AV3531">
        <v>0</v>
      </c>
      <c r="AW3531">
        <v>0</v>
      </c>
      <c r="AX3531">
        <v>0</v>
      </c>
      <c r="AY3531">
        <v>1</v>
      </c>
      <c r="AZ3531">
        <v>1</v>
      </c>
      <c r="BA3531">
        <v>1</v>
      </c>
      <c r="BB3531">
        <v>1</v>
      </c>
      <c r="BC3531">
        <v>2</v>
      </c>
      <c r="BD3531">
        <v>3</v>
      </c>
      <c r="BE3531">
        <v>5</v>
      </c>
      <c r="BF3531">
        <v>5</v>
      </c>
      <c r="BG3531">
        <v>5</v>
      </c>
      <c r="BH3531">
        <v>7</v>
      </c>
      <c r="BI3531">
        <v>10</v>
      </c>
      <c r="BJ3531">
        <v>16</v>
      </c>
      <c r="BK3531">
        <v>26</v>
      </c>
      <c r="BL3531">
        <v>36</v>
      </c>
      <c r="BM3531">
        <v>57</v>
      </c>
      <c r="BN3531">
        <v>72</v>
      </c>
      <c r="BO3531">
        <v>101</v>
      </c>
      <c r="BP3531">
        <v>127</v>
      </c>
      <c r="BQ3531">
        <v>156</v>
      </c>
      <c r="BR3531">
        <v>192</v>
      </c>
      <c r="BS3531">
        <v>246</v>
      </c>
      <c r="BT3531">
        <v>301</v>
      </c>
      <c r="BU3531">
        <v>347</v>
      </c>
      <c r="BV3531">
        <v>437</v>
      </c>
      <c r="BW3531">
        <v>518</v>
      </c>
      <c r="BX3531">
        <v>669</v>
      </c>
      <c r="BY3531">
        <v>761</v>
      </c>
      <c r="BZ3531">
        <v>905</v>
      </c>
      <c r="CA3531">
        <v>993</v>
      </c>
      <c r="CB3531">
        <v>1121</v>
      </c>
      <c r="CC3531">
        <v>1295</v>
      </c>
      <c r="CD3531">
        <v>1525</v>
      </c>
      <c r="CE3531">
        <v>1753</v>
      </c>
      <c r="CF3531">
        <v>1956</v>
      </c>
      <c r="CG3531">
        <v>2093</v>
      </c>
      <c r="CH3531">
        <v>2289</v>
      </c>
      <c r="CI3531">
        <v>2462</v>
      </c>
      <c r="CJ3531">
        <v>2732</v>
      </c>
      <c r="CK3531">
        <v>3005</v>
      </c>
      <c r="CL3531">
        <v>3267</v>
      </c>
      <c r="CM3531">
        <v>3567</v>
      </c>
      <c r="CN3531">
        <v>3897</v>
      </c>
      <c r="CO3531">
        <v>4125</v>
      </c>
      <c r="CP3531">
        <v>4360</v>
      </c>
      <c r="CQ3531">
        <v>4608</v>
      </c>
      <c r="CR3531">
        <v>4886</v>
      </c>
      <c r="CS3531">
        <v>5421</v>
      </c>
      <c r="CT3531">
        <v>5908</v>
      </c>
      <c r="CU3531">
        <v>6363</v>
      </c>
      <c r="CV3531">
        <v>6660</v>
      </c>
      <c r="CW3531">
        <v>7150</v>
      </c>
      <c r="CX3531">
        <v>7953</v>
      </c>
      <c r="CY3531">
        <v>8521</v>
      </c>
      <c r="CZ3531">
        <v>9194</v>
      </c>
      <c r="DA3531">
        <v>9886</v>
      </c>
      <c r="DB3531">
        <v>10675</v>
      </c>
      <c r="DC3531">
        <v>11295</v>
      </c>
      <c r="DD3531">
        <v>11743</v>
      </c>
      <c r="DE3531">
        <v>12457</v>
      </c>
      <c r="DF3531">
        <v>13294</v>
      </c>
      <c r="DG3531">
        <v>14076</v>
      </c>
      <c r="DH3531">
        <v>15096</v>
      </c>
      <c r="DI3531">
        <v>15896</v>
      </c>
      <c r="DJ3531">
        <v>16890</v>
      </c>
      <c r="DK3531">
        <v>17556</v>
      </c>
      <c r="DL3531">
        <v>18691</v>
      </c>
      <c r="DM3531">
        <v>19652</v>
      </c>
      <c r="DN3531">
        <v>20603</v>
      </c>
      <c r="DO3531">
        <v>22013</v>
      </c>
      <c r="DP3531">
        <v>22994</v>
      </c>
      <c r="DQ3531">
        <v>23683</v>
      </c>
      <c r="DR3531">
        <v>24688</v>
      </c>
      <c r="DS3531">
        <v>26069</v>
      </c>
      <c r="DT3531">
        <v>27182</v>
      </c>
      <c r="DU3531">
        <v>28650</v>
      </c>
      <c r="DV3531">
        <v>29977</v>
      </c>
      <c r="DW3531">
        <v>31203</v>
      </c>
      <c r="DX3531">
        <v>32038</v>
      </c>
      <c r="DY3531">
        <v>33212</v>
      </c>
      <c r="DZ3531">
        <v>34522</v>
      </c>
      <c r="EA3531">
        <v>35968</v>
      </c>
      <c r="EB3531">
        <v>37389</v>
      </c>
      <c r="EC3531">
        <v>38638</v>
      </c>
      <c r="ED3531">
        <v>39989</v>
      </c>
      <c r="EE3531">
        <v>40728</v>
      </c>
      <c r="EF3531">
        <v>41636</v>
      </c>
      <c r="EG3531">
        <v>43167</v>
      </c>
      <c r="EH3531">
        <v>44997</v>
      </c>
      <c r="EI3531">
        <v>46775</v>
      </c>
      <c r="EJ3531">
        <v>48186</v>
      </c>
      <c r="EK3531">
        <v>49452</v>
      </c>
      <c r="EL3531">
        <v>50340</v>
      </c>
      <c r="EM3531">
        <v>51926</v>
      </c>
      <c r="EN3531">
        <v>53478</v>
      </c>
      <c r="EO3531">
        <v>55258</v>
      </c>
      <c r="EP3531">
        <v>56988</v>
      </c>
      <c r="EQ3531">
        <v>58339</v>
      </c>
      <c r="ER3531">
        <v>59860</v>
      </c>
      <c r="ES3531">
        <v>61205</v>
      </c>
      <c r="ET3531">
        <v>62276</v>
      </c>
      <c r="EU3531">
        <v>63883</v>
      </c>
      <c r="EV3531">
        <v>65778</v>
      </c>
      <c r="EW3531">
        <v>67656</v>
      </c>
      <c r="EX3531">
        <v>69342</v>
      </c>
      <c r="EY3531">
        <v>71125</v>
      </c>
      <c r="EZ3531">
        <v>72262</v>
      </c>
      <c r="FA3531">
        <v>73497</v>
      </c>
      <c r="FB3531">
        <v>75278</v>
      </c>
      <c r="FC3531">
        <v>76975</v>
      </c>
      <c r="FD3531">
        <v>78698</v>
      </c>
      <c r="FE3531">
        <v>80347</v>
      </c>
      <c r="FF3531">
        <v>82189</v>
      </c>
    </row>
    <row r="3532" spans="1:165">
      <c r="B3532" t="s">
        <v>679</v>
      </c>
      <c r="E3532">
        <v>0</v>
      </c>
      <c r="F3532">
        <v>0</v>
      </c>
      <c r="G3532">
        <v>0</v>
      </c>
      <c r="H3532">
        <v>0</v>
      </c>
      <c r="I3532">
        <v>0</v>
      </c>
      <c r="J3532">
        <v>0</v>
      </c>
      <c r="K3532">
        <v>0</v>
      </c>
      <c r="L3532">
        <v>0</v>
      </c>
      <c r="M3532">
        <v>0</v>
      </c>
      <c r="N3532">
        <v>0</v>
      </c>
      <c r="O3532">
        <v>0</v>
      </c>
      <c r="P3532">
        <v>0</v>
      </c>
      <c r="Q3532">
        <v>0</v>
      </c>
      <c r="R3532">
        <v>0</v>
      </c>
      <c r="S3532">
        <v>0</v>
      </c>
      <c r="T3532">
        <v>0</v>
      </c>
      <c r="U3532">
        <v>0</v>
      </c>
      <c r="V3532">
        <v>0</v>
      </c>
      <c r="W3532">
        <v>0</v>
      </c>
      <c r="X3532">
        <v>0</v>
      </c>
      <c r="Y3532">
        <v>0</v>
      </c>
      <c r="Z3532">
        <v>0</v>
      </c>
      <c r="AA3532">
        <v>0</v>
      </c>
      <c r="AB3532">
        <v>0</v>
      </c>
      <c r="AC3532">
        <v>0</v>
      </c>
      <c r="AD3532">
        <v>0</v>
      </c>
      <c r="AE3532">
        <v>0</v>
      </c>
      <c r="AF3532">
        <v>0</v>
      </c>
      <c r="AG3532">
        <v>0</v>
      </c>
      <c r="AH3532">
        <v>0</v>
      </c>
      <c r="AI3532">
        <v>0</v>
      </c>
      <c r="AJ3532">
        <v>0</v>
      </c>
      <c r="AK3532">
        <v>0</v>
      </c>
      <c r="AL3532">
        <v>0</v>
      </c>
      <c r="AM3532">
        <v>0</v>
      </c>
      <c r="AN3532">
        <v>0</v>
      </c>
      <c r="AO3532">
        <v>0</v>
      </c>
      <c r="AP3532">
        <v>0</v>
      </c>
      <c r="AQ3532">
        <v>1</v>
      </c>
      <c r="AR3532">
        <v>1</v>
      </c>
      <c r="AS3532">
        <v>6</v>
      </c>
      <c r="AT3532">
        <v>7</v>
      </c>
      <c r="AU3532">
        <v>11</v>
      </c>
      <c r="AV3532">
        <v>12</v>
      </c>
      <c r="AW3532">
        <v>14</v>
      </c>
      <c r="AX3532">
        <v>17</v>
      </c>
      <c r="AY3532">
        <v>21</v>
      </c>
      <c r="AZ3532">
        <v>23</v>
      </c>
      <c r="BA3532">
        <v>29</v>
      </c>
      <c r="BB3532">
        <v>38</v>
      </c>
      <c r="BC3532">
        <v>43</v>
      </c>
      <c r="BD3532">
        <v>51</v>
      </c>
      <c r="BE3532">
        <v>60</v>
      </c>
      <c r="BF3532">
        <v>75</v>
      </c>
      <c r="BG3532">
        <v>105</v>
      </c>
      <c r="BH3532">
        <v>140</v>
      </c>
      <c r="BI3532">
        <v>174</v>
      </c>
      <c r="BJ3532">
        <v>272</v>
      </c>
      <c r="BK3532">
        <v>367</v>
      </c>
      <c r="BL3532">
        <v>468</v>
      </c>
      <c r="BM3532">
        <v>617</v>
      </c>
      <c r="BN3532">
        <v>825</v>
      </c>
      <c r="BO3532">
        <v>1049</v>
      </c>
      <c r="BP3532">
        <v>1364</v>
      </c>
      <c r="BQ3532">
        <v>1785</v>
      </c>
      <c r="BR3532">
        <v>2346</v>
      </c>
      <c r="BS3532">
        <v>2828</v>
      </c>
      <c r="BT3532">
        <v>3529</v>
      </c>
      <c r="BU3532">
        <v>4336</v>
      </c>
      <c r="BV3532">
        <v>5539</v>
      </c>
      <c r="BW3532">
        <v>6695</v>
      </c>
      <c r="BX3532">
        <v>8164</v>
      </c>
      <c r="BY3532">
        <v>9545</v>
      </c>
      <c r="BZ3532">
        <v>11220</v>
      </c>
      <c r="CA3532">
        <v>12810</v>
      </c>
      <c r="CB3532">
        <v>14451</v>
      </c>
      <c r="CC3532">
        <v>16804</v>
      </c>
      <c r="CD3532">
        <v>18956</v>
      </c>
      <c r="CE3532">
        <v>21064</v>
      </c>
      <c r="CF3532">
        <v>23239</v>
      </c>
      <c r="CG3532">
        <v>25394</v>
      </c>
      <c r="CH3532">
        <v>27230</v>
      </c>
      <c r="CI3532">
        <v>29125</v>
      </c>
      <c r="CJ3532">
        <v>31719</v>
      </c>
      <c r="CK3532">
        <v>34350</v>
      </c>
      <c r="CL3532">
        <v>36744</v>
      </c>
      <c r="CM3532">
        <v>39500</v>
      </c>
      <c r="CN3532">
        <v>42004</v>
      </c>
      <c r="CO3532">
        <v>43401</v>
      </c>
      <c r="CP3532">
        <v>45310</v>
      </c>
      <c r="CQ3532">
        <v>48076</v>
      </c>
      <c r="CR3532">
        <v>50690</v>
      </c>
      <c r="CS3532">
        <v>53278</v>
      </c>
      <c r="CT3532">
        <v>55377</v>
      </c>
      <c r="CU3532">
        <v>57904</v>
      </c>
      <c r="CV3532">
        <v>59200</v>
      </c>
      <c r="CW3532">
        <v>60779</v>
      </c>
      <c r="CX3532">
        <v>63195</v>
      </c>
      <c r="CY3532">
        <v>66157</v>
      </c>
      <c r="CZ3532">
        <v>68486</v>
      </c>
      <c r="DA3532">
        <v>70781</v>
      </c>
      <c r="DB3532">
        <v>72450</v>
      </c>
      <c r="DC3532">
        <v>73977</v>
      </c>
      <c r="DD3532">
        <v>75550</v>
      </c>
      <c r="DE3532">
        <v>78136</v>
      </c>
      <c r="DF3532">
        <v>80916</v>
      </c>
      <c r="DG3532">
        <v>83570</v>
      </c>
      <c r="DH3532">
        <v>85452</v>
      </c>
      <c r="DI3532">
        <v>87393</v>
      </c>
      <c r="DJ3532">
        <v>88417</v>
      </c>
      <c r="DK3532">
        <v>89819</v>
      </c>
      <c r="DL3532">
        <v>92043</v>
      </c>
      <c r="DM3532">
        <v>94236</v>
      </c>
      <c r="DN3532">
        <v>96455</v>
      </c>
      <c r="DO3532">
        <v>98473</v>
      </c>
      <c r="DP3532">
        <v>100107</v>
      </c>
      <c r="DQ3532">
        <v>101160</v>
      </c>
      <c r="DR3532">
        <v>102168</v>
      </c>
      <c r="DS3532">
        <v>104164</v>
      </c>
      <c r="DT3532">
        <v>106237</v>
      </c>
      <c r="DU3532">
        <v>108056</v>
      </c>
      <c r="DV3532">
        <v>109923</v>
      </c>
      <c r="DW3532">
        <v>111336</v>
      </c>
      <c r="DX3532">
        <v>112275</v>
      </c>
      <c r="DY3532">
        <v>113143</v>
      </c>
      <c r="DZ3532">
        <v>114472</v>
      </c>
      <c r="EA3532">
        <v>116577</v>
      </c>
      <c r="EB3532">
        <v>118347</v>
      </c>
      <c r="EC3532">
        <v>120009</v>
      </c>
      <c r="ED3532">
        <v>121463</v>
      </c>
      <c r="EE3532">
        <v>122460</v>
      </c>
      <c r="EF3532">
        <v>123533</v>
      </c>
      <c r="EG3532">
        <v>125124</v>
      </c>
      <c r="EH3532">
        <v>127352</v>
      </c>
      <c r="EI3532">
        <v>129374</v>
      </c>
      <c r="EJ3532">
        <v>131051</v>
      </c>
      <c r="EK3532">
        <v>132166</v>
      </c>
      <c r="EL3532">
        <v>133131</v>
      </c>
      <c r="EM3532">
        <v>134022</v>
      </c>
      <c r="EN3532">
        <v>135724</v>
      </c>
      <c r="EO3532">
        <v>137494</v>
      </c>
      <c r="EP3532">
        <v>139043</v>
      </c>
      <c r="EQ3532">
        <v>140482</v>
      </c>
      <c r="ER3532">
        <v>141765</v>
      </c>
      <c r="ES3532">
        <v>142392</v>
      </c>
      <c r="ET3532">
        <v>143278</v>
      </c>
      <c r="EU3532">
        <v>144936</v>
      </c>
      <c r="EV3532">
        <v>146536</v>
      </c>
      <c r="EW3532">
        <v>148000</v>
      </c>
      <c r="EX3532">
        <v>149425</v>
      </c>
      <c r="EY3532">
        <v>150526</v>
      </c>
      <c r="EZ3532">
        <v>151866</v>
      </c>
      <c r="FA3532">
        <v>153138</v>
      </c>
      <c r="FB3532">
        <v>154846</v>
      </c>
      <c r="FC3532">
        <v>156621</v>
      </c>
      <c r="FD3532">
        <v>159863</v>
      </c>
      <c r="FE3532">
        <v>161322</v>
      </c>
      <c r="FF3532">
        <v>162492</v>
      </c>
    </row>
    <row r="3533" spans="1:165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0</v>
      </c>
      <c r="AC3533">
        <v>0</v>
      </c>
      <c r="AD3533">
        <v>0</v>
      </c>
      <c r="AE3533">
        <v>0</v>
      </c>
      <c r="AF3533">
        <v>0</v>
      </c>
      <c r="AG3533">
        <v>0</v>
      </c>
      <c r="AH3533">
        <v>0</v>
      </c>
      <c r="AI3533">
        <v>0</v>
      </c>
      <c r="AJ3533">
        <v>0</v>
      </c>
      <c r="AK3533">
        <v>0</v>
      </c>
      <c r="AL3533">
        <v>0</v>
      </c>
      <c r="AM3533">
        <v>0</v>
      </c>
      <c r="AN3533">
        <v>0</v>
      </c>
      <c r="AO3533">
        <v>0</v>
      </c>
      <c r="AP3533">
        <v>0</v>
      </c>
      <c r="AQ3533">
        <v>0</v>
      </c>
      <c r="AR3533">
        <v>0</v>
      </c>
      <c r="AS3533">
        <v>0</v>
      </c>
      <c r="AT3533">
        <v>0</v>
      </c>
      <c r="AU3533">
        <v>0</v>
      </c>
      <c r="AV3533">
        <v>0</v>
      </c>
      <c r="AW3533">
        <v>0</v>
      </c>
      <c r="AX3533">
        <v>0</v>
      </c>
      <c r="AY3533">
        <v>1</v>
      </c>
      <c r="AZ3533">
        <v>1</v>
      </c>
      <c r="BA3533">
        <v>2</v>
      </c>
      <c r="BB3533">
        <v>2</v>
      </c>
      <c r="BC3533">
        <v>3</v>
      </c>
      <c r="BD3533">
        <v>6</v>
      </c>
      <c r="BE3533">
        <v>7</v>
      </c>
      <c r="BF3533">
        <v>8</v>
      </c>
      <c r="BG3533">
        <v>8</v>
      </c>
      <c r="BH3533">
        <v>11</v>
      </c>
      <c r="BI3533">
        <v>17</v>
      </c>
      <c r="BJ3533">
        <v>20</v>
      </c>
      <c r="BK3533">
        <v>26</v>
      </c>
      <c r="BL3533">
        <v>36</v>
      </c>
      <c r="BM3533">
        <v>48</v>
      </c>
      <c r="BN3533">
        <v>57</v>
      </c>
      <c r="BO3533">
        <v>63</v>
      </c>
      <c r="BP3533">
        <v>72</v>
      </c>
      <c r="BQ3533">
        <v>90</v>
      </c>
      <c r="BR3533">
        <v>114</v>
      </c>
      <c r="BS3533">
        <v>133</v>
      </c>
      <c r="BT3533">
        <v>151</v>
      </c>
      <c r="BU3533">
        <v>172</v>
      </c>
      <c r="BV3533">
        <v>199</v>
      </c>
      <c r="BW3533">
        <v>235</v>
      </c>
      <c r="BX3533">
        <v>288</v>
      </c>
      <c r="BY3533">
        <v>332</v>
      </c>
      <c r="BZ3533">
        <v>384</v>
      </c>
      <c r="CA3533">
        <v>445</v>
      </c>
      <c r="CB3533">
        <v>487</v>
      </c>
      <c r="CC3533">
        <v>533</v>
      </c>
      <c r="CD3533">
        <v>574</v>
      </c>
      <c r="CE3533">
        <v>627</v>
      </c>
      <c r="CF3533">
        <v>692</v>
      </c>
      <c r="CG3533">
        <v>740</v>
      </c>
      <c r="CH3533">
        <v>786</v>
      </c>
      <c r="CI3533">
        <v>832</v>
      </c>
      <c r="CJ3533">
        <v>871</v>
      </c>
      <c r="CK3533">
        <v>908</v>
      </c>
      <c r="CL3533">
        <v>963</v>
      </c>
      <c r="CM3533">
        <v>1014</v>
      </c>
      <c r="CN3533">
        <v>1056</v>
      </c>
      <c r="CO3533">
        <v>1119</v>
      </c>
      <c r="CP3533">
        <v>1157</v>
      </c>
      <c r="CQ3533">
        <v>1187</v>
      </c>
      <c r="CR3533">
        <v>1237</v>
      </c>
      <c r="CS3533">
        <v>1294</v>
      </c>
      <c r="CT3533">
        <v>1321</v>
      </c>
      <c r="CU3533">
        <v>1372</v>
      </c>
      <c r="CV3533">
        <v>1420</v>
      </c>
      <c r="CW3533">
        <v>1459</v>
      </c>
      <c r="CX3533">
        <v>1520</v>
      </c>
      <c r="CY3533">
        <v>1585</v>
      </c>
      <c r="CZ3533">
        <v>1631</v>
      </c>
      <c r="DA3533">
        <v>1687</v>
      </c>
      <c r="DB3533">
        <v>1753</v>
      </c>
      <c r="DC3533">
        <v>1790</v>
      </c>
      <c r="DD3533">
        <v>1832</v>
      </c>
      <c r="DE3533">
        <v>1898</v>
      </c>
      <c r="DF3533">
        <v>1993</v>
      </c>
      <c r="DG3533">
        <v>2059</v>
      </c>
      <c r="DH3533">
        <v>2139</v>
      </c>
      <c r="DI3533">
        <v>2206</v>
      </c>
      <c r="DJ3533">
        <v>2275</v>
      </c>
      <c r="DK3533">
        <v>2329</v>
      </c>
      <c r="DL3533">
        <v>2380</v>
      </c>
      <c r="DM3533">
        <v>2475</v>
      </c>
      <c r="DN3533">
        <v>2542</v>
      </c>
      <c r="DO3533">
        <v>2603</v>
      </c>
      <c r="DP3533">
        <v>2686</v>
      </c>
      <c r="DQ3533">
        <v>2737</v>
      </c>
      <c r="DR3533">
        <v>2807</v>
      </c>
      <c r="DS3533">
        <v>2881</v>
      </c>
      <c r="DT3533">
        <v>2962</v>
      </c>
      <c r="DU3533">
        <v>3062</v>
      </c>
      <c r="DV3533">
        <v>3150</v>
      </c>
      <c r="DW3533">
        <v>3223</v>
      </c>
      <c r="DX3533">
        <v>3320</v>
      </c>
      <c r="DY3533">
        <v>3437</v>
      </c>
      <c r="DZ3533">
        <v>3548</v>
      </c>
      <c r="EA3533">
        <v>3651</v>
      </c>
      <c r="EB3533">
        <v>3741</v>
      </c>
      <c r="EC3533">
        <v>3872</v>
      </c>
      <c r="ED3533">
        <v>4017</v>
      </c>
      <c r="EE3533">
        <v>4168</v>
      </c>
      <c r="EF3533">
        <v>4289</v>
      </c>
      <c r="EG3533">
        <v>4438</v>
      </c>
      <c r="EH3533">
        <v>4544</v>
      </c>
      <c r="EI3533">
        <v>4699</v>
      </c>
      <c r="EJ3533">
        <v>4870</v>
      </c>
      <c r="EK3533">
        <v>5010</v>
      </c>
      <c r="EL3533">
        <v>5141</v>
      </c>
      <c r="EM3533">
        <v>5312</v>
      </c>
      <c r="EN3533">
        <v>5484</v>
      </c>
      <c r="EO3533">
        <v>5634</v>
      </c>
      <c r="EP3533">
        <v>5793</v>
      </c>
      <c r="EQ3533">
        <v>5990</v>
      </c>
      <c r="ER3533">
        <v>6189</v>
      </c>
      <c r="ES3533">
        <v>6393</v>
      </c>
      <c r="ET3533">
        <v>6692</v>
      </c>
      <c r="EU3533">
        <v>6944</v>
      </c>
      <c r="EV3533">
        <v>7147</v>
      </c>
      <c r="EW3533">
        <v>7344</v>
      </c>
      <c r="EX3533">
        <v>7604</v>
      </c>
      <c r="EY3533">
        <v>7840</v>
      </c>
      <c r="EZ3533">
        <v>8035</v>
      </c>
      <c r="FA3533">
        <v>8255</v>
      </c>
      <c r="FB3533">
        <v>8534</v>
      </c>
      <c r="FC3533">
        <v>8766</v>
      </c>
      <c r="FD3533">
        <v>8978</v>
      </c>
      <c r="FE3533">
        <v>9189</v>
      </c>
      <c r="FF3533">
        <v>9389</v>
      </c>
    </row>
    <row r="3534" spans="1:165">
      <c r="B3534" t="s">
        <v>608</v>
      </c>
      <c r="E3534">
        <v>0</v>
      </c>
      <c r="F3534">
        <v>0</v>
      </c>
      <c r="G3534">
        <v>0</v>
      </c>
      <c r="H3534">
        <v>0</v>
      </c>
      <c r="I3534">
        <v>0</v>
      </c>
      <c r="J3534">
        <v>0</v>
      </c>
      <c r="K3534">
        <v>0</v>
      </c>
      <c r="L3534">
        <v>0</v>
      </c>
      <c r="M3534">
        <v>0</v>
      </c>
      <c r="N3534">
        <v>0</v>
      </c>
      <c r="O3534">
        <v>0</v>
      </c>
      <c r="P3534">
        <v>0</v>
      </c>
      <c r="Q3534">
        <v>0</v>
      </c>
      <c r="R3534">
        <v>0</v>
      </c>
      <c r="S3534">
        <v>0</v>
      </c>
      <c r="T3534">
        <v>0</v>
      </c>
      <c r="U3534">
        <v>0</v>
      </c>
      <c r="V3534">
        <v>0</v>
      </c>
      <c r="W3534">
        <v>0</v>
      </c>
      <c r="X3534">
        <v>0</v>
      </c>
      <c r="Y3534">
        <v>0</v>
      </c>
      <c r="Z3534">
        <v>0</v>
      </c>
      <c r="AA3534">
        <v>0</v>
      </c>
      <c r="AB3534">
        <v>0</v>
      </c>
      <c r="AC3534">
        <v>1</v>
      </c>
      <c r="AD3534">
        <v>1</v>
      </c>
      <c r="AE3534">
        <v>1</v>
      </c>
      <c r="AF3534">
        <v>1</v>
      </c>
      <c r="AG3534">
        <v>1</v>
      </c>
      <c r="AH3534">
        <v>1</v>
      </c>
      <c r="AI3534">
        <v>2</v>
      </c>
      <c r="AJ3534">
        <v>3</v>
      </c>
      <c r="AK3534">
        <v>4</v>
      </c>
      <c r="AL3534">
        <v>8</v>
      </c>
      <c r="AM3534">
        <v>11</v>
      </c>
      <c r="AN3534">
        <v>14</v>
      </c>
      <c r="AO3534">
        <v>19</v>
      </c>
      <c r="AP3534">
        <v>23</v>
      </c>
      <c r="AQ3534">
        <v>31</v>
      </c>
      <c r="AR3534">
        <v>36</v>
      </c>
      <c r="AS3534">
        <v>55</v>
      </c>
      <c r="AT3534">
        <v>85</v>
      </c>
      <c r="AU3534">
        <v>114</v>
      </c>
      <c r="AV3534">
        <v>159</v>
      </c>
      <c r="AW3534">
        <v>215</v>
      </c>
      <c r="AX3534">
        <v>259</v>
      </c>
      <c r="AY3534">
        <v>410</v>
      </c>
      <c r="AZ3534">
        <v>521</v>
      </c>
      <c r="BA3534">
        <v>717</v>
      </c>
      <c r="BB3534">
        <v>958</v>
      </c>
      <c r="BC3534">
        <v>964</v>
      </c>
      <c r="BD3534">
        <v>1534</v>
      </c>
      <c r="BE3534">
        <v>1820</v>
      </c>
      <c r="BF3534">
        <v>2317</v>
      </c>
      <c r="BG3534">
        <v>2815</v>
      </c>
      <c r="BH3534">
        <v>3419</v>
      </c>
      <c r="BI3534">
        <v>4058</v>
      </c>
      <c r="BJ3534">
        <v>4901</v>
      </c>
      <c r="BK3534">
        <v>6084</v>
      </c>
      <c r="BL3534">
        <v>7518</v>
      </c>
      <c r="BM3534">
        <v>8845</v>
      </c>
      <c r="BN3534">
        <v>10398</v>
      </c>
      <c r="BO3534">
        <v>12229</v>
      </c>
      <c r="BP3534">
        <v>14472</v>
      </c>
      <c r="BQ3534">
        <v>16778</v>
      </c>
      <c r="BR3534">
        <v>19462</v>
      </c>
      <c r="BS3534">
        <v>22223</v>
      </c>
      <c r="BT3534">
        <v>24790</v>
      </c>
      <c r="BU3534">
        <v>27858</v>
      </c>
      <c r="BV3534">
        <v>31133</v>
      </c>
      <c r="BW3534">
        <v>35067</v>
      </c>
      <c r="BX3534">
        <v>39316</v>
      </c>
      <c r="BY3534">
        <v>43578</v>
      </c>
      <c r="BZ3534">
        <v>47640</v>
      </c>
      <c r="CA3534">
        <v>50772</v>
      </c>
      <c r="CB3534">
        <v>54400</v>
      </c>
      <c r="CC3534">
        <v>59500</v>
      </c>
      <c r="CD3534">
        <v>63551</v>
      </c>
      <c r="CE3534">
        <v>68425</v>
      </c>
      <c r="CF3534">
        <v>72978</v>
      </c>
      <c r="CG3534">
        <v>76395</v>
      </c>
      <c r="CH3534">
        <v>79720</v>
      </c>
      <c r="CI3534">
        <v>83069</v>
      </c>
      <c r="CJ3534">
        <v>86758</v>
      </c>
      <c r="CK3534">
        <v>91854</v>
      </c>
      <c r="CL3534">
        <v>96163</v>
      </c>
      <c r="CM3534">
        <v>100383</v>
      </c>
      <c r="CN3534">
        <v>103707</v>
      </c>
      <c r="CO3534">
        <v>106320</v>
      </c>
      <c r="CP3534">
        <v>109269</v>
      </c>
      <c r="CQ3534">
        <v>113100</v>
      </c>
      <c r="CR3534">
        <v>116607</v>
      </c>
      <c r="CS3534">
        <v>119906</v>
      </c>
      <c r="CT3534">
        <v>123344</v>
      </c>
      <c r="CU3534">
        <v>126256</v>
      </c>
      <c r="CV3534">
        <v>128132</v>
      </c>
      <c r="CW3534">
        <v>130322</v>
      </c>
      <c r="CX3534">
        <v>133163</v>
      </c>
      <c r="CY3534">
        <v>136154</v>
      </c>
      <c r="CZ3534">
        <v>138538</v>
      </c>
      <c r="DA3534">
        <v>140512</v>
      </c>
      <c r="DB3534">
        <v>142881</v>
      </c>
      <c r="DC3534">
        <v>144140</v>
      </c>
      <c r="DD3534">
        <v>145751</v>
      </c>
      <c r="DE3534">
        <v>147774</v>
      </c>
      <c r="DF3534">
        <v>150366</v>
      </c>
      <c r="DG3534">
        <v>152257</v>
      </c>
      <c r="DH3534">
        <v>154360</v>
      </c>
      <c r="DI3534">
        <v>155669</v>
      </c>
      <c r="DJ3534">
        <v>156692</v>
      </c>
      <c r="DK3534">
        <v>157936</v>
      </c>
      <c r="DL3534">
        <v>159828</v>
      </c>
      <c r="DM3534">
        <v>161501</v>
      </c>
      <c r="DN3534">
        <v>163210</v>
      </c>
      <c r="DO3534">
        <v>164616</v>
      </c>
      <c r="DP3534">
        <v>165770</v>
      </c>
      <c r="DQ3534">
        <v>167000</v>
      </c>
      <c r="DR3534">
        <v>167867</v>
      </c>
      <c r="DS3534">
        <v>168862</v>
      </c>
      <c r="DT3534">
        <v>170100</v>
      </c>
      <c r="DU3534">
        <v>171158</v>
      </c>
      <c r="DV3534">
        <v>172713</v>
      </c>
      <c r="DW3534">
        <v>173583</v>
      </c>
      <c r="DX3534">
        <v>174322</v>
      </c>
      <c r="DY3534">
        <v>173022</v>
      </c>
      <c r="DZ3534">
        <v>174113</v>
      </c>
      <c r="EA3534">
        <v>175206</v>
      </c>
      <c r="EB3534">
        <v>176196</v>
      </c>
      <c r="EC3534">
        <v>177206</v>
      </c>
      <c r="ED3534">
        <v>178011</v>
      </c>
      <c r="EE3534">
        <v>178493</v>
      </c>
      <c r="EF3534">
        <v>179459</v>
      </c>
      <c r="EG3534">
        <v>180360</v>
      </c>
      <c r="EH3534">
        <v>181304</v>
      </c>
      <c r="EI3534">
        <v>181971</v>
      </c>
      <c r="EJ3534">
        <v>182867</v>
      </c>
      <c r="EK3534">
        <v>183531</v>
      </c>
      <c r="EL3534">
        <v>183933</v>
      </c>
      <c r="EM3534">
        <v>184389</v>
      </c>
      <c r="EN3534">
        <v>185235</v>
      </c>
      <c r="EO3534">
        <v>186026</v>
      </c>
      <c r="EP3534">
        <v>186598</v>
      </c>
      <c r="EQ3534">
        <v>187239</v>
      </c>
      <c r="ER3534">
        <v>187781</v>
      </c>
      <c r="ES3534">
        <v>188099</v>
      </c>
      <c r="ET3534">
        <v>188476</v>
      </c>
      <c r="EU3534">
        <v>189245</v>
      </c>
      <c r="EV3534">
        <v>189986</v>
      </c>
      <c r="EW3534">
        <v>190599</v>
      </c>
      <c r="EX3534">
        <v>192337</v>
      </c>
      <c r="EY3534">
        <v>192837</v>
      </c>
      <c r="EZ3534">
        <v>193122</v>
      </c>
      <c r="FA3534">
        <v>193467</v>
      </c>
      <c r="FB3534">
        <v>194195</v>
      </c>
      <c r="FC3534">
        <v>194874</v>
      </c>
      <c r="FD3534">
        <v>195157</v>
      </c>
      <c r="FE3534">
        <v>195807</v>
      </c>
      <c r="FF3534">
        <v>196224</v>
      </c>
    </row>
    <row r="3535" spans="1:165">
      <c r="A3535" t="s">
        <v>675</v>
      </c>
      <c r="E3535">
        <f>SUBTOTAL(109,Deaths[22.01.2020])</f>
        <v>51</v>
      </c>
      <c r="F3535">
        <f>SUBTOTAL(109,Deaths[23.01.2020])</f>
        <v>54</v>
      </c>
      <c r="G3535">
        <f>SUBTOTAL(109,Deaths[24.01.2020])</f>
        <v>78</v>
      </c>
      <c r="H3535">
        <f>SUBTOTAL(109,Deaths[25.01.2020])</f>
        <v>126</v>
      </c>
      <c r="I3535">
        <f>SUBTOTAL(109,Deaths[26.01.2020])</f>
        <v>168</v>
      </c>
      <c r="J3535">
        <f>SUBTOTAL(109,Deaths[27.01.2020])</f>
        <v>246</v>
      </c>
      <c r="K3535">
        <f>SUBTOTAL(109,Deaths[28.01.2020])</f>
        <v>393</v>
      </c>
      <c r="L3535">
        <f>SUBTOTAL(109,Deaths[29.01.2020])</f>
        <v>399</v>
      </c>
      <c r="M3535">
        <f>SUBTOTAL(109,Deaths[30.01.2020])</f>
        <v>513</v>
      </c>
      <c r="N3535">
        <f>SUBTOTAL(109,Deaths[31.01.2020])</f>
        <v>639</v>
      </c>
      <c r="O3535">
        <f>SUBTOTAL(109,Deaths[01.02.2020])</f>
        <v>777</v>
      </c>
      <c r="P3535">
        <f>SUBTOTAL(109,Deaths[02.02.2020])</f>
        <v>1086</v>
      </c>
      <c r="Q3535">
        <f>SUBTOTAL(109,Deaths[03.02.2020])</f>
        <v>1278</v>
      </c>
      <c r="R3535">
        <f>SUBTOTAL(109,Deaths[04.02.2020])</f>
        <v>1476</v>
      </c>
      <c r="S3535">
        <f>SUBTOTAL(109,Deaths[05.02.2020])</f>
        <v>1692</v>
      </c>
      <c r="T3535">
        <f>SUBTOTAL(109,Deaths[06.02.2020])</f>
        <v>1902</v>
      </c>
      <c r="U3535">
        <f>SUBTOTAL(109,Deaths[07.02.2020])</f>
        <v>2157</v>
      </c>
      <c r="V3535">
        <f>SUBTOTAL(109,Deaths[08.02.2020])</f>
        <v>2418</v>
      </c>
      <c r="W3535">
        <f>SUBTOTAL(109,Deaths[09.02.2020])</f>
        <v>2718</v>
      </c>
      <c r="X3535">
        <f>SUBTOTAL(109,Deaths[10.02.2020])</f>
        <v>3039</v>
      </c>
      <c r="Y3535">
        <f>SUBTOTAL(109,Deaths[11.02.2020])</f>
        <v>3339</v>
      </c>
      <c r="Z3535">
        <f>SUBTOTAL(109,Deaths[12.02.2020])</f>
        <v>3354</v>
      </c>
      <c r="AA3535">
        <f>SUBTOTAL(109,Deaths[13.02.2020])</f>
        <v>4113</v>
      </c>
      <c r="AB3535">
        <f>SUBTOTAL(109,Deaths[14.02.2020])</f>
        <v>4569</v>
      </c>
      <c r="AC3535">
        <f>SUBTOTAL(109,Deaths[15.02.2020])</f>
        <v>4998</v>
      </c>
      <c r="AD3535">
        <f>SUBTOTAL(109,Deaths[16.02.2020])</f>
        <v>5310</v>
      </c>
      <c r="AE3535">
        <f>SUBTOTAL(109,Deaths[17.02.2020])</f>
        <v>5604</v>
      </c>
      <c r="AF3535">
        <f>SUBTOTAL(109,Deaths[18.02.2020])</f>
        <v>6021</v>
      </c>
      <c r="AG3535">
        <f>SUBTOTAL(109,Deaths[19.02.2020])</f>
        <v>6366</v>
      </c>
      <c r="AH3535">
        <f>SUBTOTAL(109,Deaths[20.02.2020])</f>
        <v>6741</v>
      </c>
      <c r="AI3535">
        <f>SUBTOTAL(109,Deaths[21.02.2020])</f>
        <v>6753</v>
      </c>
      <c r="AJ3535">
        <f>SUBTOTAL(109,Deaths[22.02.2020])</f>
        <v>7374</v>
      </c>
      <c r="AK3535">
        <f>SUBTOTAL(109,Deaths[23.02.2020])</f>
        <v>7407</v>
      </c>
      <c r="AL3535">
        <f>SUBTOTAL(109,Deaths[24.02.2020])</f>
        <v>7887</v>
      </c>
      <c r="AM3535">
        <f>SUBTOTAL(109,Deaths[25.02.2020])</f>
        <v>8124</v>
      </c>
      <c r="AN3535">
        <f>SUBTOTAL(109,Deaths[26.02.2020])</f>
        <v>8310</v>
      </c>
      <c r="AO3535">
        <f>SUBTOTAL(109,Deaths[27.02.2020])</f>
        <v>8442</v>
      </c>
      <c r="AP3535">
        <f>SUBTOTAL(109,Deaths[28.02.2020])</f>
        <v>8616</v>
      </c>
      <c r="AQ3535">
        <f>SUBTOTAL(109,Deaths[29.02.2020])</f>
        <v>8824</v>
      </c>
      <c r="AR3535">
        <f>SUBTOTAL(109,Deaths[01.03.2020])</f>
        <v>8988</v>
      </c>
      <c r="AS3535">
        <f>SUBTOTAL(109,Deaths[02.03.2020])</f>
        <v>9260</v>
      </c>
      <c r="AT3535">
        <f>SUBTOTAL(109,Deaths[03.03.2020])</f>
        <v>9486</v>
      </c>
      <c r="AU3535">
        <f>SUBTOTAL(109,Deaths[04.03.2020])</f>
        <v>9771</v>
      </c>
      <c r="AV3535">
        <f>SUBTOTAL(109,Deaths[05.03.2020])</f>
        <v>10051</v>
      </c>
      <c r="AW3535">
        <f>SUBTOTAL(109,Deaths[06.03.2020])</f>
        <v>10389</v>
      </c>
      <c r="AX3535">
        <f>SUBTOTAL(109,Deaths[07.03.2020])</f>
        <v>10689</v>
      </c>
      <c r="AY3535">
        <f>SUBTOTAL(109,Deaths[08.03.2020])</f>
        <v>11421</v>
      </c>
      <c r="AZ3535">
        <f>SUBTOTAL(109,Deaths[09.03.2020])</f>
        <v>11980</v>
      </c>
      <c r="BA3535">
        <f>SUBTOTAL(109,Deaths[10.03.2020])</f>
        <v>12814</v>
      </c>
      <c r="BB3535">
        <f>SUBTOTAL(109,Deaths[11.03.2020])</f>
        <v>13866</v>
      </c>
      <c r="BC3535">
        <f>SUBTOTAL(109,Deaths[12.03.2020])</f>
        <v>14396</v>
      </c>
      <c r="BD3535">
        <f>SUBTOTAL(109,Deaths[13.03.2020])</f>
        <v>16275</v>
      </c>
      <c r="BE3535">
        <f>SUBTOTAL(109,Deaths[14.03.2020])</f>
        <v>17546</v>
      </c>
      <c r="BF3535">
        <f>SUBTOTAL(109,Deaths[15.03.2020])</f>
        <v>19483</v>
      </c>
      <c r="BG3535">
        <f>SUBTOTAL(109,Deaths[16.03.2020])</f>
        <v>21547</v>
      </c>
      <c r="BH3535">
        <f>SUBTOTAL(109,Deaths[17.03.2020])</f>
        <v>23997</v>
      </c>
      <c r="BI3535">
        <f>SUBTOTAL(109,Deaths[18.03.2020])</f>
        <v>26681</v>
      </c>
      <c r="BJ3535">
        <f>SUBTOTAL(109,Deaths[19.03.2020])</f>
        <v>30111</v>
      </c>
      <c r="BK3535">
        <f>SUBTOTAL(109,Deaths[20.03.2020])</f>
        <v>34640</v>
      </c>
      <c r="BL3535">
        <f>SUBTOTAL(109,Deaths[21.03.2020])</f>
        <v>39838</v>
      </c>
      <c r="BM3535">
        <f>SUBTOTAL(109,Deaths[22.03.2020])</f>
        <v>45080</v>
      </c>
      <c r="BN3535">
        <f>SUBTOTAL(109,Deaths[23.03.2020])</f>
        <v>51048</v>
      </c>
      <c r="BO3535">
        <f>SUBTOTAL(109,Deaths[24.03.2020])</f>
        <v>58059</v>
      </c>
      <c r="BP3535">
        <f>SUBTOTAL(109,Deaths[25.03.2020])</f>
        <v>66683</v>
      </c>
      <c r="BQ3535">
        <f>SUBTOTAL(109,Deaths[26.03.2020])</f>
        <v>76089</v>
      </c>
      <c r="BR3535">
        <f>SUBTOTAL(109,Deaths[27.03.2020])</f>
        <v>87143</v>
      </c>
      <c r="BS3535">
        <f>SUBTOTAL(109,Deaths[28.03.2020])</f>
        <v>98478</v>
      </c>
      <c r="BT3535">
        <f>SUBTOTAL(109,Deaths[29.03.2020])</f>
        <v>109617</v>
      </c>
      <c r="BU3535">
        <f>SUBTOTAL(109,Deaths[30.03.2020])</f>
        <v>122801</v>
      </c>
      <c r="BV3535">
        <f>SUBTOTAL(109,Deaths[31.03.2020])</f>
        <v>138446</v>
      </c>
      <c r="BW3535">
        <f>SUBTOTAL(109,Deaths[01.04.2020])</f>
        <v>156065</v>
      </c>
      <c r="BX3535">
        <f>SUBTOTAL(109,Deaths[02.04.2020])</f>
        <v>176187</v>
      </c>
      <c r="BY3535">
        <f>SUBTOTAL(109,Deaths[03.04.2020])</f>
        <v>195431</v>
      </c>
      <c r="BZ3535">
        <f>SUBTOTAL(109,Deaths[04.04.2020])</f>
        <v>214860</v>
      </c>
      <c r="CA3535">
        <f>SUBTOTAL(109,Deaths[05.04.2020])</f>
        <v>231444</v>
      </c>
      <c r="CB3535">
        <f>SUBTOTAL(109,Deaths[06.04.2020])</f>
        <v>250308</v>
      </c>
      <c r="CC3535">
        <f>SUBTOTAL(109,Deaths[07.04.2020])</f>
        <v>276297</v>
      </c>
      <c r="CD3535">
        <f>SUBTOTAL(109,Deaths[08.04.2020])</f>
        <v>298447</v>
      </c>
      <c r="CE3535">
        <f>SUBTOTAL(109,Deaths[09.04.2020])</f>
        <v>323132</v>
      </c>
      <c r="CF3535">
        <f>SUBTOTAL(109,Deaths[10.04.2020])</f>
        <v>346904</v>
      </c>
      <c r="CG3535">
        <f>SUBTOTAL(109,Deaths[11.04.2020])</f>
        <v>366995</v>
      </c>
      <c r="CH3535">
        <f>SUBTOTAL(109,Deaths[12.04.2020])</f>
        <v>385846</v>
      </c>
      <c r="CI3535">
        <f>SUBTOTAL(109,Deaths[13.04.2020])</f>
        <v>404778</v>
      </c>
      <c r="CJ3535">
        <f>SUBTOTAL(109,Deaths[14.04.2020])</f>
        <v>427827</v>
      </c>
      <c r="CK3535">
        <f>SUBTOTAL(109,Deaths[15.04.2020])</f>
        <v>455044</v>
      </c>
      <c r="CL3535">
        <f>SUBTOTAL(109,Deaths[16.04.2020])</f>
        <v>478971</v>
      </c>
      <c r="CM3535">
        <f>SUBTOTAL(109,Deaths[17.04.2020])</f>
        <v>508138</v>
      </c>
      <c r="CN3535">
        <f>SUBTOTAL(109,Deaths[18.04.2020])</f>
        <v>529732</v>
      </c>
      <c r="CO3535">
        <f>SUBTOTAL(109,Deaths[19.04.2020])</f>
        <v>544562</v>
      </c>
      <c r="CP3535">
        <f>SUBTOTAL(109,Deaths[20.04.2020])</f>
        <v>562375</v>
      </c>
      <c r="CQ3535">
        <f>SUBTOTAL(109,Deaths[21.04.2020])</f>
        <v>586140</v>
      </c>
      <c r="CR3535">
        <f>SUBTOTAL(109,Deaths[22.04.2020])</f>
        <v>608517</v>
      </c>
      <c r="CS3535">
        <f>SUBTOTAL(109,Deaths[23.04.2020])</f>
        <v>631076</v>
      </c>
      <c r="CT3535">
        <f>SUBTOTAL(109,Deaths[24.04.2020])</f>
        <v>651846</v>
      </c>
      <c r="CU3535">
        <f>SUBTOTAL(109,Deaths[25.04.2020])</f>
        <v>672673</v>
      </c>
      <c r="CV3535">
        <f>SUBTOTAL(109,Deaths[26.04.2020])</f>
        <v>684965</v>
      </c>
      <c r="CW3535">
        <f>SUBTOTAL(109,Deaths[27.04.2020])</f>
        <v>699974</v>
      </c>
      <c r="CX3535">
        <f>SUBTOTAL(109,Deaths[28.04.2020])</f>
        <v>721123</v>
      </c>
      <c r="CY3535">
        <f>SUBTOTAL(109,Deaths[29.04.2020])</f>
        <v>744347</v>
      </c>
      <c r="CZ3535">
        <f>SUBTOTAL(109,Deaths[30.04.2020])</f>
        <v>763519</v>
      </c>
      <c r="DA3535">
        <f>SUBTOTAL(109,Deaths[01.05.2020])</f>
        <v>781211</v>
      </c>
      <c r="DB3535">
        <f>SUBTOTAL(109,Deaths[02.05.2020])</f>
        <v>798199</v>
      </c>
      <c r="DC3535">
        <f>SUBTOTAL(109,Deaths[03.05.2020])</f>
        <v>810608</v>
      </c>
      <c r="DD3535">
        <f>SUBTOTAL(109,Deaths[04.05.2020])</f>
        <v>824079</v>
      </c>
      <c r="DE3535">
        <f>SUBTOTAL(109,Deaths[05.05.2020])</f>
        <v>843349</v>
      </c>
      <c r="DF3535">
        <f>SUBTOTAL(109,Deaths[06.05.2020])</f>
        <v>865521</v>
      </c>
      <c r="DG3535">
        <f>SUBTOTAL(109,Deaths[07.05.2020])</f>
        <v>884881</v>
      </c>
      <c r="DH3535">
        <f>SUBTOTAL(109,Deaths[08.05.2020])</f>
        <v>902397</v>
      </c>
      <c r="DI3535">
        <f>SUBTOTAL(109,Deaths[09.05.2020])</f>
        <v>917245</v>
      </c>
      <c r="DJ3535">
        <f>SUBTOTAL(109,Deaths[10.05.2020])</f>
        <v>928200</v>
      </c>
      <c r="DK3535">
        <f>SUBTOTAL(109,Deaths[11.05.2020])</f>
        <v>940095</v>
      </c>
      <c r="FI3535">
        <f>SUBTOTAL(103,Deaths[30.06.2020])</f>
        <v>0</v>
      </c>
    </row>
    <row r="3538" spans="1:162">
      <c r="E3538">
        <f t="shared" ref="E3538:BP3538" si="0">SUM(E3539:E3543)</f>
        <v>17</v>
      </c>
      <c r="F3538">
        <f t="shared" si="0"/>
        <v>18</v>
      </c>
      <c r="G3538">
        <f t="shared" si="0"/>
        <v>26</v>
      </c>
      <c r="H3538">
        <f t="shared" si="0"/>
        <v>42</v>
      </c>
      <c r="I3538">
        <f t="shared" si="0"/>
        <v>56</v>
      </c>
      <c r="J3538">
        <f t="shared" si="0"/>
        <v>82</v>
      </c>
      <c r="K3538">
        <f t="shared" si="0"/>
        <v>131</v>
      </c>
      <c r="L3538">
        <f t="shared" si="0"/>
        <v>133</v>
      </c>
      <c r="M3538">
        <f t="shared" si="0"/>
        <v>171</v>
      </c>
      <c r="N3538">
        <f t="shared" si="0"/>
        <v>213</v>
      </c>
      <c r="O3538">
        <f t="shared" si="0"/>
        <v>259</v>
      </c>
      <c r="P3538">
        <f t="shared" si="0"/>
        <v>362</v>
      </c>
      <c r="Q3538">
        <f t="shared" si="0"/>
        <v>426</v>
      </c>
      <c r="R3538">
        <f t="shared" si="0"/>
        <v>492</v>
      </c>
      <c r="S3538">
        <f t="shared" si="0"/>
        <v>564</v>
      </c>
      <c r="T3538">
        <f t="shared" si="0"/>
        <v>634</v>
      </c>
      <c r="U3538">
        <f t="shared" si="0"/>
        <v>719</v>
      </c>
      <c r="V3538">
        <f t="shared" si="0"/>
        <v>806</v>
      </c>
      <c r="W3538">
        <f t="shared" si="0"/>
        <v>906</v>
      </c>
      <c r="X3538">
        <f t="shared" si="0"/>
        <v>1013</v>
      </c>
      <c r="Y3538">
        <f t="shared" si="0"/>
        <v>1113</v>
      </c>
      <c r="Z3538">
        <f t="shared" si="0"/>
        <v>1118</v>
      </c>
      <c r="AA3538">
        <f t="shared" si="0"/>
        <v>1371</v>
      </c>
      <c r="AB3538">
        <f t="shared" si="0"/>
        <v>1523</v>
      </c>
      <c r="AC3538">
        <f t="shared" si="0"/>
        <v>1666</v>
      </c>
      <c r="AD3538">
        <f t="shared" si="0"/>
        <v>1770</v>
      </c>
      <c r="AE3538">
        <f t="shared" si="0"/>
        <v>1868</v>
      </c>
      <c r="AF3538">
        <f t="shared" si="0"/>
        <v>2007</v>
      </c>
      <c r="AG3538">
        <f t="shared" si="0"/>
        <v>2122</v>
      </c>
      <c r="AH3538">
        <f t="shared" si="0"/>
        <v>2247</v>
      </c>
      <c r="AI3538">
        <f t="shared" si="0"/>
        <v>2251</v>
      </c>
      <c r="AJ3538">
        <f t="shared" si="0"/>
        <v>2458</v>
      </c>
      <c r="AK3538">
        <f t="shared" si="0"/>
        <v>2469</v>
      </c>
      <c r="AL3538">
        <f t="shared" si="0"/>
        <v>2629</v>
      </c>
      <c r="AM3538">
        <f t="shared" si="0"/>
        <v>2708</v>
      </c>
      <c r="AN3538">
        <f t="shared" si="0"/>
        <v>2770</v>
      </c>
      <c r="AO3538">
        <f t="shared" si="0"/>
        <v>2814</v>
      </c>
      <c r="AP3538">
        <f t="shared" si="0"/>
        <v>2872</v>
      </c>
      <c r="AQ3538">
        <f t="shared" si="0"/>
        <v>2941</v>
      </c>
      <c r="AR3538">
        <f t="shared" si="0"/>
        <v>2995</v>
      </c>
      <c r="AS3538">
        <f t="shared" si="0"/>
        <v>3084</v>
      </c>
      <c r="AT3538">
        <f t="shared" si="0"/>
        <v>3159</v>
      </c>
      <c r="AU3538">
        <f t="shared" si="0"/>
        <v>3252</v>
      </c>
      <c r="AV3538">
        <f t="shared" si="0"/>
        <v>3345</v>
      </c>
      <c r="AW3538">
        <f t="shared" si="0"/>
        <v>3457</v>
      </c>
      <c r="AX3538">
        <f t="shared" si="0"/>
        <v>3556</v>
      </c>
      <c r="AY3538">
        <f t="shared" si="0"/>
        <v>3798</v>
      </c>
      <c r="AZ3538">
        <f t="shared" si="0"/>
        <v>3984</v>
      </c>
      <c r="BA3538">
        <f t="shared" si="0"/>
        <v>4260</v>
      </c>
      <c r="BB3538">
        <f t="shared" si="0"/>
        <v>4607</v>
      </c>
      <c r="BC3538">
        <f t="shared" si="0"/>
        <v>4910</v>
      </c>
      <c r="BD3538">
        <f t="shared" si="0"/>
        <v>5408</v>
      </c>
      <c r="BE3538">
        <f t="shared" si="0"/>
        <v>5828</v>
      </c>
      <c r="BF3538">
        <f t="shared" si="0"/>
        <v>6468</v>
      </c>
      <c r="BG3538">
        <f t="shared" si="0"/>
        <v>7148</v>
      </c>
      <c r="BH3538">
        <f t="shared" si="0"/>
        <v>7952</v>
      </c>
      <c r="BI3538">
        <f t="shared" si="0"/>
        <v>8846</v>
      </c>
      <c r="BJ3538">
        <f t="shared" si="0"/>
        <v>9952</v>
      </c>
      <c r="BK3538">
        <f t="shared" si="0"/>
        <v>11432</v>
      </c>
      <c r="BL3538">
        <f t="shared" si="0"/>
        <v>13134</v>
      </c>
      <c r="BM3538">
        <f t="shared" si="0"/>
        <v>14833</v>
      </c>
      <c r="BN3538">
        <f t="shared" si="0"/>
        <v>16751</v>
      </c>
      <c r="BO3538">
        <f t="shared" si="0"/>
        <v>19018</v>
      </c>
      <c r="BP3538">
        <f t="shared" si="0"/>
        <v>21791</v>
      </c>
      <c r="BQ3538">
        <f t="shared" ref="BQ3538:DJ3538" si="1">SUM(BQ3539:BQ3543)</f>
        <v>24787</v>
      </c>
      <c r="BR3538">
        <f t="shared" si="1"/>
        <v>28295</v>
      </c>
      <c r="BS3538">
        <f t="shared" si="1"/>
        <v>31976</v>
      </c>
      <c r="BT3538">
        <f t="shared" si="1"/>
        <v>35439</v>
      </c>
      <c r="BU3538">
        <f t="shared" si="1"/>
        <v>39586</v>
      </c>
      <c r="BV3538">
        <f t="shared" si="1"/>
        <v>44421</v>
      </c>
      <c r="BW3538">
        <f t="shared" si="1"/>
        <v>49947</v>
      </c>
      <c r="BX3538">
        <f t="shared" si="1"/>
        <v>56226</v>
      </c>
      <c r="BY3538">
        <f t="shared" si="1"/>
        <v>62184</v>
      </c>
      <c r="BZ3538">
        <f t="shared" si="1"/>
        <v>68013</v>
      </c>
      <c r="CA3538">
        <f t="shared" si="1"/>
        <v>72995</v>
      </c>
      <c r="CB3538">
        <f t="shared" si="1"/>
        <v>78821</v>
      </c>
      <c r="CC3538">
        <f t="shared" si="1"/>
        <v>86719</v>
      </c>
      <c r="CD3538">
        <f t="shared" si="1"/>
        <v>93406</v>
      </c>
      <c r="CE3538">
        <f t="shared" si="1"/>
        <v>100991</v>
      </c>
      <c r="CF3538">
        <f t="shared" si="1"/>
        <v>108230</v>
      </c>
      <c r="CG3538">
        <f t="shared" si="1"/>
        <v>114246</v>
      </c>
      <c r="CH3538">
        <f t="shared" si="1"/>
        <v>119943</v>
      </c>
      <c r="CI3538">
        <f t="shared" si="1"/>
        <v>125664</v>
      </c>
      <c r="CJ3538">
        <f t="shared" si="1"/>
        <v>132550</v>
      </c>
      <c r="CK3538">
        <f t="shared" si="1"/>
        <v>140814</v>
      </c>
      <c r="CL3538">
        <f t="shared" si="1"/>
        <v>148085</v>
      </c>
      <c r="CM3538">
        <f t="shared" si="1"/>
        <v>156945</v>
      </c>
      <c r="CN3538">
        <f t="shared" si="1"/>
        <v>163374</v>
      </c>
      <c r="CO3538">
        <f t="shared" si="1"/>
        <v>167904</v>
      </c>
      <c r="CP3538">
        <f t="shared" si="1"/>
        <v>173302</v>
      </c>
      <c r="CQ3538">
        <f t="shared" si="1"/>
        <v>180395</v>
      </c>
      <c r="CR3538">
        <f t="shared" si="1"/>
        <v>187093</v>
      </c>
      <c r="CS3538">
        <f t="shared" si="1"/>
        <v>193834</v>
      </c>
      <c r="CT3538">
        <f t="shared" si="1"/>
        <v>200169</v>
      </c>
      <c r="CU3538">
        <f t="shared" si="1"/>
        <v>206361</v>
      </c>
      <c r="CV3538">
        <f t="shared" si="1"/>
        <v>210090</v>
      </c>
      <c r="CW3538">
        <f t="shared" si="1"/>
        <v>214645</v>
      </c>
      <c r="CX3538">
        <f t="shared" si="1"/>
        <v>221001</v>
      </c>
      <c r="CY3538">
        <f t="shared" si="1"/>
        <v>227882</v>
      </c>
      <c r="CZ3538">
        <f t="shared" si="1"/>
        <v>233575</v>
      </c>
      <c r="DA3538">
        <f t="shared" si="1"/>
        <v>238829</v>
      </c>
      <c r="DB3538">
        <f t="shared" si="1"/>
        <v>244013</v>
      </c>
      <c r="DC3538">
        <f t="shared" si="1"/>
        <v>247680</v>
      </c>
      <c r="DD3538">
        <f t="shared" si="1"/>
        <v>251771</v>
      </c>
      <c r="DE3538">
        <f t="shared" si="1"/>
        <v>257489</v>
      </c>
      <c r="DF3538">
        <f t="shared" si="1"/>
        <v>264069</v>
      </c>
      <c r="DG3538">
        <f t="shared" si="1"/>
        <v>269774</v>
      </c>
      <c r="DH3538">
        <f t="shared" si="1"/>
        <v>275119</v>
      </c>
      <c r="DI3538">
        <f t="shared" si="1"/>
        <v>279522</v>
      </c>
      <c r="DJ3538">
        <f t="shared" si="1"/>
        <v>282947</v>
      </c>
      <c r="DK3538">
        <f t="shared" ref="DK3538:DQ3538" si="2">SUM(DK3539:DK3543)</f>
        <v>286557</v>
      </c>
      <c r="DL3538">
        <f t="shared" si="2"/>
        <v>292178</v>
      </c>
      <c r="DM3538">
        <f t="shared" si="2"/>
        <v>297396</v>
      </c>
      <c r="DN3538">
        <f t="shared" si="2"/>
        <v>302664</v>
      </c>
      <c r="DO3538">
        <f t="shared" si="2"/>
        <v>307845</v>
      </c>
      <c r="DP3538">
        <f t="shared" si="2"/>
        <v>311994</v>
      </c>
      <c r="DQ3538">
        <f t="shared" si="2"/>
        <v>315386</v>
      </c>
      <c r="DR3538">
        <f t="shared" ref="DR3538:DX3538" si="3">SUM(DR3539:DR3543)</f>
        <v>318691</v>
      </c>
      <c r="DS3538">
        <f t="shared" si="3"/>
        <v>323499</v>
      </c>
      <c r="DT3538">
        <f t="shared" si="3"/>
        <v>328320</v>
      </c>
      <c r="DU3538">
        <f t="shared" si="3"/>
        <v>333125</v>
      </c>
      <c r="DV3538">
        <f t="shared" si="3"/>
        <v>338418</v>
      </c>
      <c r="DW3538">
        <f t="shared" si="3"/>
        <v>342397</v>
      </c>
      <c r="DX3538">
        <f t="shared" si="3"/>
        <v>345242</v>
      </c>
      <c r="DY3538">
        <f t="shared" ref="DY3538:DZ3538" si="4">SUM(DY3539:DY3543)</f>
        <v>346413</v>
      </c>
      <c r="DZ3538">
        <f t="shared" si="4"/>
        <v>350635</v>
      </c>
      <c r="EA3538">
        <f t="shared" ref="EA3538:EB3538" si="5">SUM(EA3539:EA3543)</f>
        <v>355816</v>
      </c>
      <c r="EB3538">
        <f t="shared" si="5"/>
        <v>360512</v>
      </c>
      <c r="EC3538">
        <f t="shared" ref="EC3538:ED3538" si="6">SUM(EC3539:EC3543)</f>
        <v>365206</v>
      </c>
      <c r="ED3538">
        <f t="shared" si="6"/>
        <v>369318</v>
      </c>
      <c r="EE3538">
        <f t="shared" ref="EE3538:EF3538" si="7">SUM(EE3539:EE3543)</f>
        <v>372199</v>
      </c>
      <c r="EF3538">
        <f t="shared" si="7"/>
        <v>375729</v>
      </c>
      <c r="EG3538">
        <f t="shared" ref="EG3538:EH3538" si="8">SUM(EG3539:EG3543)</f>
        <v>380426</v>
      </c>
      <c r="EH3538">
        <f t="shared" si="8"/>
        <v>386124</v>
      </c>
      <c r="EI3538">
        <f t="shared" ref="EI3538" si="9">SUM(EI3539:EI3543)</f>
        <v>391298</v>
      </c>
      <c r="EJ3538">
        <f t="shared" ref="EJ3538:EK3538" si="10">SUM(EJ3539:EJ3543)</f>
        <v>396120</v>
      </c>
      <c r="EK3538">
        <f t="shared" si="10"/>
        <v>399933</v>
      </c>
      <c r="EL3538">
        <f t="shared" ref="EL3538:EM3538" si="11">SUM(EL3539:EL3543)</f>
        <v>402682</v>
      </c>
      <c r="EM3538">
        <f t="shared" si="11"/>
        <v>406426</v>
      </c>
      <c r="EN3538">
        <f t="shared" ref="EN3538:EO3538" si="12">SUM(EN3539:EN3543)</f>
        <v>411287</v>
      </c>
      <c r="EO3538">
        <f t="shared" si="12"/>
        <v>416496</v>
      </c>
      <c r="EP3538">
        <f t="shared" ref="EP3538:EQ3538" si="13">SUM(EP3539:EP3543)</f>
        <v>421286</v>
      </c>
      <c r="EQ3538">
        <f t="shared" si="13"/>
        <v>425605</v>
      </c>
      <c r="ER3538">
        <f t="shared" ref="ER3538:ES3538" si="14">SUM(ER3539:ER3543)</f>
        <v>429871</v>
      </c>
      <c r="ES3538">
        <f t="shared" si="14"/>
        <v>433215</v>
      </c>
      <c r="ET3538">
        <f t="shared" ref="ET3538:EU3538" si="15">SUM(ET3539:ET3543)</f>
        <v>436723</v>
      </c>
      <c r="EU3538">
        <f t="shared" si="15"/>
        <v>443508</v>
      </c>
      <c r="EV3538">
        <f t="shared" ref="EV3538:EW3538" si="16">SUM(EV3539:EV3543)</f>
        <v>448781</v>
      </c>
      <c r="EW3538">
        <f t="shared" si="16"/>
        <v>453799</v>
      </c>
      <c r="EX3538">
        <f t="shared" ref="EX3538:EY3538" si="17">SUM(EX3539:EX3543)</f>
        <v>460088</v>
      </c>
      <c r="EY3538">
        <f t="shared" si="17"/>
        <v>464341</v>
      </c>
      <c r="EZ3538">
        <f t="shared" ref="EZ3538:FA3538" si="18">SUM(EZ3539:EZ3543)</f>
        <v>468402</v>
      </c>
      <c r="FA3538">
        <f t="shared" si="18"/>
        <v>471990</v>
      </c>
      <c r="FB3538">
        <f t="shared" ref="FB3538:FC3538" si="19">SUM(FB3539:FB3543)</f>
        <v>477403</v>
      </c>
      <c r="FC3538">
        <f t="shared" si="19"/>
        <v>482573</v>
      </c>
      <c r="FD3538">
        <f t="shared" ref="FD3538:FE3538" si="20">SUM(FD3539:FD3543)</f>
        <v>489127</v>
      </c>
      <c r="FE3538">
        <f t="shared" si="20"/>
        <v>493996</v>
      </c>
      <c r="FF3538">
        <f t="shared" ref="FF3538" si="21">SUM(FF3539:FF3543)</f>
        <v>498525</v>
      </c>
    </row>
    <row r="3539" spans="1:162">
      <c r="A3539" t="s">
        <v>620</v>
      </c>
      <c r="E3539">
        <f t="shared" ref="E3539:N3543" si="22">SUMIF($A$2:$A$264,$A3539,E$2:E$264)</f>
        <v>17</v>
      </c>
      <c r="F3539">
        <f t="shared" si="22"/>
        <v>18</v>
      </c>
      <c r="G3539">
        <f t="shared" si="22"/>
        <v>26</v>
      </c>
      <c r="H3539">
        <f t="shared" si="22"/>
        <v>42</v>
      </c>
      <c r="I3539">
        <f t="shared" si="22"/>
        <v>56</v>
      </c>
      <c r="J3539">
        <f t="shared" si="22"/>
        <v>82</v>
      </c>
      <c r="K3539">
        <f t="shared" si="22"/>
        <v>131</v>
      </c>
      <c r="L3539">
        <f t="shared" si="22"/>
        <v>133</v>
      </c>
      <c r="M3539">
        <f t="shared" si="22"/>
        <v>171</v>
      </c>
      <c r="N3539">
        <f t="shared" si="22"/>
        <v>213</v>
      </c>
      <c r="O3539">
        <f t="shared" ref="O3539:X3543" si="23">SUMIF($A$2:$A$264,$A3539,O$2:O$264)</f>
        <v>259</v>
      </c>
      <c r="P3539">
        <f t="shared" si="23"/>
        <v>362</v>
      </c>
      <c r="Q3539">
        <f t="shared" si="23"/>
        <v>426</v>
      </c>
      <c r="R3539">
        <f t="shared" si="23"/>
        <v>492</v>
      </c>
      <c r="S3539">
        <f t="shared" si="23"/>
        <v>564</v>
      </c>
      <c r="T3539">
        <f t="shared" si="23"/>
        <v>634</v>
      </c>
      <c r="U3539">
        <f t="shared" si="23"/>
        <v>719</v>
      </c>
      <c r="V3539">
        <f t="shared" si="23"/>
        <v>806</v>
      </c>
      <c r="W3539">
        <f t="shared" si="23"/>
        <v>906</v>
      </c>
      <c r="X3539">
        <f t="shared" si="23"/>
        <v>1013</v>
      </c>
      <c r="Y3539">
        <f t="shared" ref="Y3539:AH3543" si="24">SUMIF($A$2:$A$264,$A3539,Y$2:Y$264)</f>
        <v>1113</v>
      </c>
      <c r="Z3539">
        <f t="shared" si="24"/>
        <v>1118</v>
      </c>
      <c r="AA3539">
        <f t="shared" si="24"/>
        <v>1371</v>
      </c>
      <c r="AB3539">
        <f t="shared" si="24"/>
        <v>1523</v>
      </c>
      <c r="AC3539">
        <f t="shared" si="24"/>
        <v>1665</v>
      </c>
      <c r="AD3539">
        <f t="shared" si="24"/>
        <v>1769</v>
      </c>
      <c r="AE3539">
        <f t="shared" si="24"/>
        <v>1867</v>
      </c>
      <c r="AF3539">
        <f t="shared" si="24"/>
        <v>2006</v>
      </c>
      <c r="AG3539">
        <f t="shared" si="24"/>
        <v>2121</v>
      </c>
      <c r="AH3539">
        <f t="shared" si="24"/>
        <v>2246</v>
      </c>
      <c r="AI3539">
        <f t="shared" ref="AI3539:AR3543" si="25">SUMIF($A$2:$A$264,$A3539,AI$2:AI$264)</f>
        <v>2249</v>
      </c>
      <c r="AJ3539">
        <f t="shared" si="25"/>
        <v>2455</v>
      </c>
      <c r="AK3539">
        <f t="shared" si="25"/>
        <v>2465</v>
      </c>
      <c r="AL3539">
        <f t="shared" si="25"/>
        <v>2621</v>
      </c>
      <c r="AM3539">
        <f t="shared" si="25"/>
        <v>2697</v>
      </c>
      <c r="AN3539">
        <f t="shared" si="25"/>
        <v>2756</v>
      </c>
      <c r="AO3539">
        <f t="shared" si="25"/>
        <v>2795</v>
      </c>
      <c r="AP3539">
        <f t="shared" si="25"/>
        <v>2849</v>
      </c>
      <c r="AQ3539">
        <f t="shared" si="25"/>
        <v>2909</v>
      </c>
      <c r="AR3539">
        <f t="shared" si="25"/>
        <v>2958</v>
      </c>
      <c r="AS3539">
        <f t="shared" ref="AS3539:BB3543" si="26">SUMIF($A$2:$A$264,$A3539,AS$2:AS$264)</f>
        <v>3023</v>
      </c>
      <c r="AT3539">
        <f t="shared" si="26"/>
        <v>3067</v>
      </c>
      <c r="AU3539">
        <f t="shared" si="26"/>
        <v>3127</v>
      </c>
      <c r="AV3539">
        <f t="shared" si="26"/>
        <v>3174</v>
      </c>
      <c r="AW3539">
        <f t="shared" si="26"/>
        <v>3228</v>
      </c>
      <c r="AX3539">
        <f t="shared" si="26"/>
        <v>3280</v>
      </c>
      <c r="AY3539">
        <f t="shared" si="26"/>
        <v>3365</v>
      </c>
      <c r="AZ3539">
        <f t="shared" si="26"/>
        <v>3438</v>
      </c>
      <c r="BA3539">
        <f t="shared" si="26"/>
        <v>3511</v>
      </c>
      <c r="BB3539">
        <f t="shared" si="26"/>
        <v>3612</v>
      </c>
      <c r="BC3539">
        <f t="shared" ref="BC3539:BL3543" si="27">SUMIF($A$2:$A$264,$A3539,BC$2:BC$264)</f>
        <v>3707</v>
      </c>
      <c r="BD3539">
        <f t="shared" si="27"/>
        <v>3811</v>
      </c>
      <c r="BE3539">
        <f t="shared" si="27"/>
        <v>3935</v>
      </c>
      <c r="BF3539">
        <f t="shared" si="27"/>
        <v>4064</v>
      </c>
      <c r="BG3539">
        <f t="shared" si="27"/>
        <v>4214</v>
      </c>
      <c r="BH3539">
        <f t="shared" si="27"/>
        <v>4374</v>
      </c>
      <c r="BI3539">
        <f t="shared" si="27"/>
        <v>4560</v>
      </c>
      <c r="BJ3539">
        <f t="shared" si="27"/>
        <v>4732</v>
      </c>
      <c r="BK3539">
        <f t="shared" si="27"/>
        <v>4912</v>
      </c>
      <c r="BL3539">
        <f t="shared" si="27"/>
        <v>5062</v>
      </c>
      <c r="BM3539">
        <f t="shared" ref="BM3539:BV3543" si="28">SUMIF($A$2:$A$264,$A3539,BM$2:BM$264)</f>
        <v>5252</v>
      </c>
      <c r="BN3539">
        <f t="shared" si="28"/>
        <v>5401</v>
      </c>
      <c r="BO3539">
        <f t="shared" si="28"/>
        <v>5565</v>
      </c>
      <c r="BP3539">
        <f t="shared" si="28"/>
        <v>5743</v>
      </c>
      <c r="BQ3539">
        <f t="shared" si="28"/>
        <v>5968</v>
      </c>
      <c r="BR3539">
        <f t="shared" si="28"/>
        <v>6162</v>
      </c>
      <c r="BS3539">
        <f t="shared" si="28"/>
        <v>6356</v>
      </c>
      <c r="BT3539">
        <f t="shared" si="28"/>
        <v>6542</v>
      </c>
      <c r="BU3539">
        <f t="shared" si="28"/>
        <v>6713</v>
      </c>
      <c r="BV3539">
        <f t="shared" si="28"/>
        <v>6912</v>
      </c>
      <c r="BW3539">
        <f t="shared" ref="BW3539:CF3543" si="29">SUMIF($A$2:$A$264,$A3539,BW$2:BW$264)</f>
        <v>7146</v>
      </c>
      <c r="BX3539">
        <f t="shared" si="29"/>
        <v>7361</v>
      </c>
      <c r="BY3539">
        <f t="shared" si="29"/>
        <v>7568</v>
      </c>
      <c r="BZ3539">
        <f t="shared" si="29"/>
        <v>7807</v>
      </c>
      <c r="CA3539">
        <f t="shared" si="29"/>
        <v>8027</v>
      </c>
      <c r="CB3539">
        <f t="shared" si="29"/>
        <v>8271</v>
      </c>
      <c r="CC3539">
        <f t="shared" si="29"/>
        <v>8488</v>
      </c>
      <c r="CD3539">
        <f t="shared" si="29"/>
        <v>8701</v>
      </c>
      <c r="CE3539">
        <f t="shared" si="29"/>
        <v>8962</v>
      </c>
      <c r="CF3539">
        <f t="shared" si="29"/>
        <v>9212</v>
      </c>
      <c r="CG3539">
        <f t="shared" ref="CG3539:CP3543" si="30">SUMIF($A$2:$A$264,$A3539,CG$2:CG$264)</f>
        <v>9468</v>
      </c>
      <c r="CH3539">
        <f t="shared" si="30"/>
        <v>9766</v>
      </c>
      <c r="CI3539">
        <f t="shared" si="30"/>
        <v>10010</v>
      </c>
      <c r="CJ3539">
        <f t="shared" si="30"/>
        <v>10303</v>
      </c>
      <c r="CK3539">
        <f t="shared" si="30"/>
        <v>10487</v>
      </c>
      <c r="CL3539">
        <f t="shared" si="30"/>
        <v>10744</v>
      </c>
      <c r="CM3539">
        <f t="shared" si="30"/>
        <v>12271</v>
      </c>
      <c r="CN3539">
        <f t="shared" si="30"/>
        <v>12497</v>
      </c>
      <c r="CO3539">
        <f t="shared" si="30"/>
        <v>12736</v>
      </c>
      <c r="CP3539">
        <f t="shared" si="30"/>
        <v>12947</v>
      </c>
      <c r="CQ3539">
        <f t="shared" ref="CQ3539:CZ3543" si="31">SUMIF($A$2:$A$264,$A3539,CQ$2:CQ$264)</f>
        <v>13196</v>
      </c>
      <c r="CR3539">
        <f t="shared" si="31"/>
        <v>13436</v>
      </c>
      <c r="CS3539">
        <f t="shared" si="31"/>
        <v>13690</v>
      </c>
      <c r="CT3539">
        <f t="shared" si="31"/>
        <v>13966</v>
      </c>
      <c r="CU3539">
        <f t="shared" si="31"/>
        <v>14206</v>
      </c>
      <c r="CV3539">
        <f t="shared" si="31"/>
        <v>14397</v>
      </c>
      <c r="CW3539">
        <f t="shared" si="31"/>
        <v>14652</v>
      </c>
      <c r="CX3539">
        <f t="shared" si="31"/>
        <v>14893</v>
      </c>
      <c r="CY3539">
        <f t="shared" si="31"/>
        <v>15180</v>
      </c>
      <c r="CZ3539">
        <f t="shared" si="31"/>
        <v>15431</v>
      </c>
      <c r="DA3539">
        <f t="shared" ref="DA3539:EY3543" si="32">SUMIF($A$2:$A$264,$A3539,DA$2:DA$264)</f>
        <v>15663</v>
      </c>
      <c r="DB3539">
        <f t="shared" si="32"/>
        <v>15955</v>
      </c>
      <c r="DC3539">
        <f t="shared" si="32"/>
        <v>16170</v>
      </c>
      <c r="DD3539">
        <f t="shared" si="32"/>
        <v>16580</v>
      </c>
      <c r="DE3539">
        <f t="shared" si="32"/>
        <v>16901</v>
      </c>
      <c r="DF3539">
        <f t="shared" si="32"/>
        <v>17180</v>
      </c>
      <c r="DG3539">
        <f t="shared" si="32"/>
        <v>17488</v>
      </c>
      <c r="DH3539">
        <f t="shared" si="32"/>
        <v>17757</v>
      </c>
      <c r="DI3539">
        <f t="shared" si="32"/>
        <v>18031</v>
      </c>
      <c r="DJ3539">
        <f t="shared" si="32"/>
        <v>18343</v>
      </c>
      <c r="DK3539">
        <f t="shared" si="32"/>
        <v>18581</v>
      </c>
      <c r="DL3539">
        <f t="shared" si="32"/>
        <v>18883</v>
      </c>
      <c r="DM3539">
        <f t="shared" si="32"/>
        <v>19199</v>
      </c>
      <c r="DN3539">
        <f t="shared" si="32"/>
        <v>19523</v>
      </c>
      <c r="DO3539">
        <f t="shared" si="32"/>
        <v>19808</v>
      </c>
      <c r="DP3539">
        <f t="shared" si="32"/>
        <v>20107</v>
      </c>
      <c r="DQ3539">
        <f t="shared" si="32"/>
        <v>20475</v>
      </c>
      <c r="DR3539">
        <f t="shared" si="32"/>
        <v>20825</v>
      </c>
      <c r="DS3539">
        <f t="shared" si="32"/>
        <v>21192</v>
      </c>
      <c r="DT3539">
        <f t="shared" si="32"/>
        <v>21503</v>
      </c>
      <c r="DU3539">
        <f t="shared" si="32"/>
        <v>21881</v>
      </c>
      <c r="DV3539">
        <f t="shared" si="32"/>
        <v>22264</v>
      </c>
      <c r="DW3539">
        <f t="shared" si="32"/>
        <v>22616</v>
      </c>
      <c r="DX3539">
        <f t="shared" si="32"/>
        <v>22968</v>
      </c>
      <c r="DY3539">
        <f t="shared" si="32"/>
        <v>23278</v>
      </c>
      <c r="DZ3539">
        <f t="shared" si="32"/>
        <v>23654</v>
      </c>
      <c r="EA3539">
        <f t="shared" si="32"/>
        <v>24088</v>
      </c>
      <c r="EB3539">
        <f t="shared" si="32"/>
        <v>24518</v>
      </c>
      <c r="EC3539">
        <f t="shared" si="32"/>
        <v>25046</v>
      </c>
      <c r="ED3539">
        <f t="shared" si="32"/>
        <v>25560</v>
      </c>
      <c r="EE3539">
        <f t="shared" si="32"/>
        <v>26072</v>
      </c>
      <c r="EF3539">
        <f t="shared" si="32"/>
        <v>26547</v>
      </c>
      <c r="EG3539">
        <f t="shared" si="32"/>
        <v>27054</v>
      </c>
      <c r="EH3539">
        <f t="shared" si="32"/>
        <v>27658</v>
      </c>
      <c r="EI3539">
        <f t="shared" si="32"/>
        <v>28211</v>
      </c>
      <c r="EJ3539">
        <f t="shared" si="32"/>
        <v>28829</v>
      </c>
      <c r="EK3539">
        <f t="shared" si="32"/>
        <v>29452</v>
      </c>
      <c r="EL3539">
        <f t="shared" si="32"/>
        <v>30076</v>
      </c>
      <c r="EM3539">
        <f t="shared" si="32"/>
        <v>30699</v>
      </c>
      <c r="EN3539">
        <f t="shared" si="32"/>
        <v>31341</v>
      </c>
      <c r="EO3539">
        <f t="shared" si="32"/>
        <v>32073</v>
      </c>
      <c r="EP3539">
        <f t="shared" si="32"/>
        <v>32861</v>
      </c>
      <c r="EQ3539">
        <f t="shared" si="32"/>
        <v>33555</v>
      </c>
      <c r="ER3539">
        <f t="shared" si="32"/>
        <v>34276</v>
      </c>
      <c r="ES3539">
        <f t="shared" si="32"/>
        <v>35126</v>
      </c>
      <c r="ET3539">
        <f t="shared" si="32"/>
        <v>36001</v>
      </c>
      <c r="EU3539">
        <f t="shared" si="32"/>
        <v>38500</v>
      </c>
      <c r="EV3539">
        <f t="shared" si="32"/>
        <v>39334</v>
      </c>
      <c r="EW3539">
        <f t="shared" si="32"/>
        <v>40202</v>
      </c>
      <c r="EX3539">
        <f t="shared" si="32"/>
        <v>41117</v>
      </c>
      <c r="EY3539">
        <f t="shared" si="32"/>
        <v>41956</v>
      </c>
      <c r="EZ3539">
        <f t="shared" ref="EZ3539:FF3543" si="33">SUMIF($A$2:$A$264,$A3539,EZ$2:EZ$264)</f>
        <v>42865</v>
      </c>
      <c r="FA3539">
        <f t="shared" si="33"/>
        <v>43633</v>
      </c>
      <c r="FB3539">
        <f t="shared" si="33"/>
        <v>44547</v>
      </c>
      <c r="FC3539">
        <f t="shared" si="33"/>
        <v>45517</v>
      </c>
      <c r="FD3539">
        <f t="shared" si="33"/>
        <v>46431</v>
      </c>
      <c r="FE3539">
        <f t="shared" si="33"/>
        <v>47331</v>
      </c>
      <c r="FF3539">
        <f t="shared" si="33"/>
        <v>48231</v>
      </c>
    </row>
    <row r="3540" spans="1:162">
      <c r="A3540" t="s">
        <v>623</v>
      </c>
      <c r="E3540">
        <f t="shared" si="22"/>
        <v>0</v>
      </c>
      <c r="F3540">
        <f t="shared" si="22"/>
        <v>0</v>
      </c>
      <c r="G3540">
        <f t="shared" si="22"/>
        <v>0</v>
      </c>
      <c r="H3540">
        <f t="shared" si="22"/>
        <v>0</v>
      </c>
      <c r="I3540">
        <f t="shared" si="22"/>
        <v>0</v>
      </c>
      <c r="J3540">
        <f t="shared" si="22"/>
        <v>0</v>
      </c>
      <c r="K3540">
        <f t="shared" si="22"/>
        <v>0</v>
      </c>
      <c r="L3540">
        <f t="shared" si="22"/>
        <v>0</v>
      </c>
      <c r="M3540">
        <f t="shared" si="22"/>
        <v>0</v>
      </c>
      <c r="N3540">
        <f t="shared" si="22"/>
        <v>0</v>
      </c>
      <c r="O3540">
        <f t="shared" si="23"/>
        <v>0</v>
      </c>
      <c r="P3540">
        <f t="shared" si="23"/>
        <v>0</v>
      </c>
      <c r="Q3540">
        <f t="shared" si="23"/>
        <v>0</v>
      </c>
      <c r="R3540">
        <f t="shared" si="23"/>
        <v>0</v>
      </c>
      <c r="S3540">
        <f t="shared" si="23"/>
        <v>0</v>
      </c>
      <c r="T3540">
        <f t="shared" si="23"/>
        <v>0</v>
      </c>
      <c r="U3540">
        <f t="shared" si="23"/>
        <v>0</v>
      </c>
      <c r="V3540">
        <f t="shared" si="23"/>
        <v>0</v>
      </c>
      <c r="W3540">
        <f t="shared" si="23"/>
        <v>0</v>
      </c>
      <c r="X3540">
        <f t="shared" si="23"/>
        <v>0</v>
      </c>
      <c r="Y3540">
        <f t="shared" si="24"/>
        <v>0</v>
      </c>
      <c r="Z3540">
        <f t="shared" si="24"/>
        <v>0</v>
      </c>
      <c r="AA3540">
        <f t="shared" si="24"/>
        <v>0</v>
      </c>
      <c r="AB3540">
        <f t="shared" si="24"/>
        <v>0</v>
      </c>
      <c r="AC3540">
        <f t="shared" si="24"/>
        <v>0</v>
      </c>
      <c r="AD3540">
        <f t="shared" si="24"/>
        <v>0</v>
      </c>
      <c r="AE3540">
        <f t="shared" si="24"/>
        <v>0</v>
      </c>
      <c r="AF3540">
        <f t="shared" si="24"/>
        <v>0</v>
      </c>
      <c r="AG3540">
        <f t="shared" si="24"/>
        <v>0</v>
      </c>
      <c r="AH3540">
        <f t="shared" si="24"/>
        <v>0</v>
      </c>
      <c r="AI3540">
        <f t="shared" si="25"/>
        <v>0</v>
      </c>
      <c r="AJ3540">
        <f t="shared" si="25"/>
        <v>0</v>
      </c>
      <c r="AK3540">
        <f t="shared" si="25"/>
        <v>0</v>
      </c>
      <c r="AL3540">
        <f t="shared" si="25"/>
        <v>0</v>
      </c>
      <c r="AM3540">
        <f t="shared" si="25"/>
        <v>0</v>
      </c>
      <c r="AN3540">
        <f t="shared" si="25"/>
        <v>0</v>
      </c>
      <c r="AO3540">
        <f t="shared" si="25"/>
        <v>0</v>
      </c>
      <c r="AP3540">
        <f t="shared" si="25"/>
        <v>0</v>
      </c>
      <c r="AQ3540">
        <f t="shared" si="25"/>
        <v>0</v>
      </c>
      <c r="AR3540">
        <f t="shared" si="25"/>
        <v>0</v>
      </c>
      <c r="AS3540">
        <f t="shared" si="26"/>
        <v>0</v>
      </c>
      <c r="AT3540">
        <f t="shared" si="26"/>
        <v>0</v>
      </c>
      <c r="AU3540">
        <f t="shared" si="26"/>
        <v>0</v>
      </c>
      <c r="AV3540">
        <f t="shared" si="26"/>
        <v>0</v>
      </c>
      <c r="AW3540">
        <f t="shared" si="26"/>
        <v>0</v>
      </c>
      <c r="AX3540">
        <f t="shared" si="26"/>
        <v>0</v>
      </c>
      <c r="AY3540">
        <f t="shared" si="26"/>
        <v>1</v>
      </c>
      <c r="AZ3540">
        <f t="shared" si="26"/>
        <v>1</v>
      </c>
      <c r="BA3540">
        <f t="shared" si="26"/>
        <v>1</v>
      </c>
      <c r="BB3540">
        <f t="shared" si="26"/>
        <v>1</v>
      </c>
      <c r="BC3540">
        <f t="shared" si="27"/>
        <v>2</v>
      </c>
      <c r="BD3540">
        <f t="shared" si="27"/>
        <v>3</v>
      </c>
      <c r="BE3540">
        <f t="shared" si="27"/>
        <v>5</v>
      </c>
      <c r="BF3540">
        <f t="shared" si="27"/>
        <v>5</v>
      </c>
      <c r="BG3540">
        <f t="shared" si="27"/>
        <v>5</v>
      </c>
      <c r="BH3540">
        <f t="shared" si="27"/>
        <v>7</v>
      </c>
      <c r="BI3540">
        <f t="shared" si="27"/>
        <v>10</v>
      </c>
      <c r="BJ3540">
        <f t="shared" si="27"/>
        <v>16</v>
      </c>
      <c r="BK3540">
        <f t="shared" si="27"/>
        <v>26</v>
      </c>
      <c r="BL3540">
        <f t="shared" si="27"/>
        <v>36</v>
      </c>
      <c r="BM3540">
        <f t="shared" si="28"/>
        <v>57</v>
      </c>
      <c r="BN3540">
        <f t="shared" si="28"/>
        <v>72</v>
      </c>
      <c r="BO3540">
        <f t="shared" si="28"/>
        <v>101</v>
      </c>
      <c r="BP3540">
        <f t="shared" si="28"/>
        <v>127</v>
      </c>
      <c r="BQ3540">
        <f t="shared" si="28"/>
        <v>156</v>
      </c>
      <c r="BR3540">
        <f t="shared" si="28"/>
        <v>192</v>
      </c>
      <c r="BS3540">
        <f t="shared" si="28"/>
        <v>246</v>
      </c>
      <c r="BT3540">
        <f t="shared" si="28"/>
        <v>301</v>
      </c>
      <c r="BU3540">
        <f t="shared" si="28"/>
        <v>347</v>
      </c>
      <c r="BV3540">
        <f t="shared" si="28"/>
        <v>437</v>
      </c>
      <c r="BW3540">
        <f t="shared" si="29"/>
        <v>518</v>
      </c>
      <c r="BX3540">
        <f t="shared" si="29"/>
        <v>669</v>
      </c>
      <c r="BY3540">
        <f t="shared" si="29"/>
        <v>761</v>
      </c>
      <c r="BZ3540">
        <f t="shared" si="29"/>
        <v>905</v>
      </c>
      <c r="CA3540">
        <f t="shared" si="29"/>
        <v>993</v>
      </c>
      <c r="CB3540">
        <f t="shared" si="29"/>
        <v>1121</v>
      </c>
      <c r="CC3540">
        <f t="shared" si="29"/>
        <v>1295</v>
      </c>
      <c r="CD3540">
        <f t="shared" si="29"/>
        <v>1525</v>
      </c>
      <c r="CE3540">
        <f t="shared" si="29"/>
        <v>1753</v>
      </c>
      <c r="CF3540">
        <f t="shared" si="29"/>
        <v>1956</v>
      </c>
      <c r="CG3540">
        <f t="shared" si="30"/>
        <v>2093</v>
      </c>
      <c r="CH3540">
        <f t="shared" si="30"/>
        <v>2289</v>
      </c>
      <c r="CI3540">
        <f t="shared" si="30"/>
        <v>2462</v>
      </c>
      <c r="CJ3540">
        <f t="shared" si="30"/>
        <v>2732</v>
      </c>
      <c r="CK3540">
        <f t="shared" si="30"/>
        <v>3005</v>
      </c>
      <c r="CL3540">
        <f t="shared" si="30"/>
        <v>3267</v>
      </c>
      <c r="CM3540">
        <f t="shared" si="30"/>
        <v>3567</v>
      </c>
      <c r="CN3540">
        <f t="shared" si="30"/>
        <v>3897</v>
      </c>
      <c r="CO3540">
        <f t="shared" si="30"/>
        <v>4125</v>
      </c>
      <c r="CP3540">
        <f t="shared" si="30"/>
        <v>4360</v>
      </c>
      <c r="CQ3540">
        <f t="shared" si="31"/>
        <v>4608</v>
      </c>
      <c r="CR3540">
        <f t="shared" si="31"/>
        <v>4885</v>
      </c>
      <c r="CS3540">
        <f t="shared" si="31"/>
        <v>5420</v>
      </c>
      <c r="CT3540">
        <f t="shared" si="31"/>
        <v>5907</v>
      </c>
      <c r="CU3540">
        <f t="shared" si="31"/>
        <v>6362</v>
      </c>
      <c r="CV3540">
        <f t="shared" si="31"/>
        <v>6659</v>
      </c>
      <c r="CW3540">
        <f t="shared" si="31"/>
        <v>7149</v>
      </c>
      <c r="CX3540">
        <f t="shared" si="31"/>
        <v>7952</v>
      </c>
      <c r="CY3540">
        <f t="shared" si="31"/>
        <v>8520</v>
      </c>
      <c r="CZ3540">
        <f t="shared" si="31"/>
        <v>9193</v>
      </c>
      <c r="DA3540">
        <f t="shared" si="32"/>
        <v>9885</v>
      </c>
      <c r="DB3540">
        <f t="shared" si="32"/>
        <v>10674</v>
      </c>
      <c r="DC3540">
        <f t="shared" si="32"/>
        <v>11294</v>
      </c>
      <c r="DD3540">
        <f t="shared" si="32"/>
        <v>11740</v>
      </c>
      <c r="DE3540">
        <f t="shared" si="32"/>
        <v>12454</v>
      </c>
      <c r="DF3540">
        <f t="shared" si="32"/>
        <v>13290</v>
      </c>
      <c r="DG3540">
        <f t="shared" si="32"/>
        <v>14072</v>
      </c>
      <c r="DH3540">
        <f t="shared" si="32"/>
        <v>15092</v>
      </c>
      <c r="DI3540">
        <f t="shared" si="32"/>
        <v>15892</v>
      </c>
      <c r="DJ3540">
        <f t="shared" si="32"/>
        <v>16886</v>
      </c>
      <c r="DK3540">
        <f t="shared" si="32"/>
        <v>17552</v>
      </c>
      <c r="DL3540">
        <f t="shared" si="32"/>
        <v>18687</v>
      </c>
      <c r="DM3540">
        <f t="shared" si="32"/>
        <v>19646</v>
      </c>
      <c r="DN3540">
        <f t="shared" si="32"/>
        <v>20596</v>
      </c>
      <c r="DO3540">
        <f t="shared" si="32"/>
        <v>22006</v>
      </c>
      <c r="DP3540">
        <f t="shared" si="32"/>
        <v>22987</v>
      </c>
      <c r="DQ3540">
        <f t="shared" si="32"/>
        <v>23676</v>
      </c>
      <c r="DR3540">
        <f t="shared" si="32"/>
        <v>24681</v>
      </c>
      <c r="DS3540">
        <f t="shared" si="32"/>
        <v>26062</v>
      </c>
      <c r="DT3540">
        <f t="shared" si="32"/>
        <v>27175</v>
      </c>
      <c r="DU3540">
        <f t="shared" si="32"/>
        <v>28640</v>
      </c>
      <c r="DV3540">
        <f t="shared" si="32"/>
        <v>29966</v>
      </c>
      <c r="DW3540">
        <f t="shared" si="32"/>
        <v>31192</v>
      </c>
      <c r="DX3540">
        <f t="shared" si="32"/>
        <v>32027</v>
      </c>
      <c r="DY3540">
        <f t="shared" si="32"/>
        <v>33200</v>
      </c>
      <c r="DZ3540">
        <f t="shared" si="32"/>
        <v>34510</v>
      </c>
      <c r="EA3540">
        <f t="shared" si="32"/>
        <v>35956</v>
      </c>
      <c r="EB3540">
        <f t="shared" si="32"/>
        <v>37377</v>
      </c>
      <c r="EC3540">
        <f t="shared" si="32"/>
        <v>38757</v>
      </c>
      <c r="ED3540">
        <f t="shared" si="32"/>
        <v>39977</v>
      </c>
      <c r="EE3540">
        <f t="shared" si="32"/>
        <v>40716</v>
      </c>
      <c r="EF3540">
        <f t="shared" si="32"/>
        <v>41624</v>
      </c>
      <c r="EG3540">
        <f t="shared" si="32"/>
        <v>43155</v>
      </c>
      <c r="EH3540">
        <f t="shared" si="32"/>
        <v>44985</v>
      </c>
      <c r="EI3540">
        <f t="shared" si="32"/>
        <v>46763</v>
      </c>
      <c r="EJ3540">
        <f t="shared" si="32"/>
        <v>48186</v>
      </c>
      <c r="EK3540">
        <f t="shared" si="32"/>
        <v>49452</v>
      </c>
      <c r="EL3540">
        <f t="shared" si="32"/>
        <v>50340</v>
      </c>
      <c r="EM3540">
        <f t="shared" si="32"/>
        <v>51926</v>
      </c>
      <c r="EN3540">
        <f t="shared" si="32"/>
        <v>53478</v>
      </c>
      <c r="EO3540">
        <f t="shared" si="32"/>
        <v>55258</v>
      </c>
      <c r="EP3540">
        <f t="shared" si="32"/>
        <v>56988</v>
      </c>
      <c r="EQ3540">
        <f t="shared" si="32"/>
        <v>58339</v>
      </c>
      <c r="ER3540">
        <f t="shared" si="32"/>
        <v>59860</v>
      </c>
      <c r="ES3540">
        <f t="shared" si="32"/>
        <v>61205</v>
      </c>
      <c r="ET3540">
        <f t="shared" si="32"/>
        <v>62276</v>
      </c>
      <c r="EU3540">
        <f t="shared" si="32"/>
        <v>63883</v>
      </c>
      <c r="EV3540">
        <f t="shared" si="32"/>
        <v>65778</v>
      </c>
      <c r="EW3540">
        <f t="shared" si="32"/>
        <v>67656</v>
      </c>
      <c r="EX3540">
        <f t="shared" si="32"/>
        <v>69541</v>
      </c>
      <c r="EY3540">
        <f t="shared" si="32"/>
        <v>71125</v>
      </c>
      <c r="EZ3540">
        <f t="shared" si="33"/>
        <v>72446</v>
      </c>
      <c r="FA3540">
        <f t="shared" si="33"/>
        <v>73497</v>
      </c>
      <c r="FB3540">
        <f t="shared" si="33"/>
        <v>75278</v>
      </c>
      <c r="FC3540">
        <f t="shared" si="33"/>
        <v>76967</v>
      </c>
      <c r="FD3540">
        <f t="shared" si="33"/>
        <v>78698</v>
      </c>
      <c r="FE3540">
        <f t="shared" si="33"/>
        <v>80347</v>
      </c>
      <c r="FF3540">
        <f t="shared" si="33"/>
        <v>82189</v>
      </c>
    </row>
    <row r="3541" spans="1:162">
      <c r="A3541" t="s">
        <v>622</v>
      </c>
      <c r="E3541">
        <f t="shared" si="22"/>
        <v>0</v>
      </c>
      <c r="F3541">
        <f t="shared" si="22"/>
        <v>0</v>
      </c>
      <c r="G3541">
        <f t="shared" si="22"/>
        <v>0</v>
      </c>
      <c r="H3541">
        <f t="shared" si="22"/>
        <v>0</v>
      </c>
      <c r="I3541">
        <f t="shared" si="22"/>
        <v>0</v>
      </c>
      <c r="J3541">
        <f t="shared" si="22"/>
        <v>0</v>
      </c>
      <c r="K3541">
        <f t="shared" si="22"/>
        <v>0</v>
      </c>
      <c r="L3541">
        <f t="shared" si="22"/>
        <v>0</v>
      </c>
      <c r="M3541">
        <f t="shared" si="22"/>
        <v>0</v>
      </c>
      <c r="N3541">
        <f t="shared" si="22"/>
        <v>0</v>
      </c>
      <c r="O3541">
        <f t="shared" si="23"/>
        <v>0</v>
      </c>
      <c r="P3541">
        <f t="shared" si="23"/>
        <v>0</v>
      </c>
      <c r="Q3541">
        <f t="shared" si="23"/>
        <v>0</v>
      </c>
      <c r="R3541">
        <f t="shared" si="23"/>
        <v>0</v>
      </c>
      <c r="S3541">
        <f t="shared" si="23"/>
        <v>0</v>
      </c>
      <c r="T3541">
        <f t="shared" si="23"/>
        <v>0</v>
      </c>
      <c r="U3541">
        <f t="shared" si="23"/>
        <v>0</v>
      </c>
      <c r="V3541">
        <f t="shared" si="23"/>
        <v>0</v>
      </c>
      <c r="W3541">
        <f t="shared" si="23"/>
        <v>0</v>
      </c>
      <c r="X3541">
        <f t="shared" si="23"/>
        <v>0</v>
      </c>
      <c r="Y3541">
        <f t="shared" si="24"/>
        <v>0</v>
      </c>
      <c r="Z3541">
        <f t="shared" si="24"/>
        <v>0</v>
      </c>
      <c r="AA3541">
        <f t="shared" si="24"/>
        <v>0</v>
      </c>
      <c r="AB3541">
        <f t="shared" si="24"/>
        <v>0</v>
      </c>
      <c r="AC3541">
        <f t="shared" si="24"/>
        <v>0</v>
      </c>
      <c r="AD3541">
        <f t="shared" si="24"/>
        <v>0</v>
      </c>
      <c r="AE3541">
        <f t="shared" si="24"/>
        <v>0</v>
      </c>
      <c r="AF3541">
        <f t="shared" si="24"/>
        <v>0</v>
      </c>
      <c r="AG3541">
        <f t="shared" si="24"/>
        <v>0</v>
      </c>
      <c r="AH3541">
        <f t="shared" si="24"/>
        <v>0</v>
      </c>
      <c r="AI3541">
        <f t="shared" si="25"/>
        <v>0</v>
      </c>
      <c r="AJ3541">
        <f t="shared" si="25"/>
        <v>0</v>
      </c>
      <c r="AK3541">
        <f t="shared" si="25"/>
        <v>0</v>
      </c>
      <c r="AL3541">
        <f t="shared" si="25"/>
        <v>0</v>
      </c>
      <c r="AM3541">
        <f t="shared" si="25"/>
        <v>0</v>
      </c>
      <c r="AN3541">
        <f t="shared" si="25"/>
        <v>0</v>
      </c>
      <c r="AO3541">
        <f t="shared" si="25"/>
        <v>0</v>
      </c>
      <c r="AP3541">
        <f t="shared" si="25"/>
        <v>0</v>
      </c>
      <c r="AQ3541">
        <f t="shared" si="25"/>
        <v>1</v>
      </c>
      <c r="AR3541">
        <f t="shared" si="25"/>
        <v>1</v>
      </c>
      <c r="AS3541">
        <f t="shared" si="26"/>
        <v>6</v>
      </c>
      <c r="AT3541">
        <f t="shared" si="26"/>
        <v>7</v>
      </c>
      <c r="AU3541">
        <f t="shared" si="26"/>
        <v>11</v>
      </c>
      <c r="AV3541">
        <f t="shared" si="26"/>
        <v>12</v>
      </c>
      <c r="AW3541">
        <f t="shared" si="26"/>
        <v>14</v>
      </c>
      <c r="AX3541">
        <f t="shared" si="26"/>
        <v>17</v>
      </c>
      <c r="AY3541">
        <f t="shared" si="26"/>
        <v>21</v>
      </c>
      <c r="AZ3541">
        <f t="shared" si="26"/>
        <v>23</v>
      </c>
      <c r="BA3541">
        <f t="shared" si="26"/>
        <v>29</v>
      </c>
      <c r="BB3541">
        <f t="shared" si="26"/>
        <v>34</v>
      </c>
      <c r="BC3541">
        <f t="shared" si="27"/>
        <v>45</v>
      </c>
      <c r="BD3541">
        <f t="shared" si="27"/>
        <v>54</v>
      </c>
      <c r="BE3541">
        <f t="shared" si="27"/>
        <v>61</v>
      </c>
      <c r="BF3541">
        <f t="shared" si="27"/>
        <v>74</v>
      </c>
      <c r="BG3541">
        <f t="shared" si="27"/>
        <v>106</v>
      </c>
      <c r="BH3541">
        <f t="shared" si="27"/>
        <v>141</v>
      </c>
      <c r="BI3541">
        <f t="shared" si="27"/>
        <v>201</v>
      </c>
      <c r="BJ3541">
        <f t="shared" si="27"/>
        <v>283</v>
      </c>
      <c r="BK3541">
        <f t="shared" si="27"/>
        <v>384</v>
      </c>
      <c r="BL3541">
        <f t="shared" si="27"/>
        <v>482</v>
      </c>
      <c r="BM3541">
        <f t="shared" si="28"/>
        <v>631</v>
      </c>
      <c r="BN3541">
        <f t="shared" si="28"/>
        <v>823</v>
      </c>
      <c r="BO3541">
        <f t="shared" si="28"/>
        <v>1060</v>
      </c>
      <c r="BP3541">
        <f t="shared" si="28"/>
        <v>1377</v>
      </c>
      <c r="BQ3541">
        <f t="shared" si="28"/>
        <v>1795</v>
      </c>
      <c r="BR3541">
        <f t="shared" si="28"/>
        <v>2365</v>
      </c>
      <c r="BS3541">
        <f t="shared" si="28"/>
        <v>3018</v>
      </c>
      <c r="BT3541">
        <f t="shared" si="28"/>
        <v>3655</v>
      </c>
      <c r="BU3541">
        <f t="shared" si="28"/>
        <v>4496</v>
      </c>
      <c r="BV3541">
        <f t="shared" si="28"/>
        <v>5740</v>
      </c>
      <c r="BW3541">
        <f t="shared" si="29"/>
        <v>6981</v>
      </c>
      <c r="BX3541">
        <f t="shared" si="29"/>
        <v>8592</v>
      </c>
      <c r="BY3541">
        <f t="shared" si="29"/>
        <v>9945</v>
      </c>
      <c r="BZ3541">
        <f t="shared" si="29"/>
        <v>11277</v>
      </c>
      <c r="CA3541">
        <f t="shared" si="29"/>
        <v>12758</v>
      </c>
      <c r="CB3541">
        <f t="shared" si="29"/>
        <v>14542</v>
      </c>
      <c r="CC3541">
        <f t="shared" si="29"/>
        <v>16903</v>
      </c>
      <c r="CD3541">
        <f t="shared" si="29"/>
        <v>19055</v>
      </c>
      <c r="CE3541">
        <f t="shared" si="29"/>
        <v>21224</v>
      </c>
      <c r="CF3541">
        <f t="shared" si="29"/>
        <v>23392</v>
      </c>
      <c r="CG3541">
        <f t="shared" si="30"/>
        <v>25550</v>
      </c>
      <c r="CH3541">
        <f t="shared" si="30"/>
        <v>27382</v>
      </c>
      <c r="CI3541">
        <f t="shared" si="30"/>
        <v>29291</v>
      </c>
      <c r="CJ3541">
        <f t="shared" si="30"/>
        <v>31886</v>
      </c>
      <c r="CK3541">
        <f t="shared" si="30"/>
        <v>34560</v>
      </c>
      <c r="CL3541">
        <f t="shared" si="30"/>
        <v>36948</v>
      </c>
      <c r="CM3541">
        <f t="shared" si="30"/>
        <v>39710</v>
      </c>
      <c r="CN3541">
        <f t="shared" si="30"/>
        <v>42217</v>
      </c>
      <c r="CO3541">
        <f t="shared" si="30"/>
        <v>43604</v>
      </c>
      <c r="CP3541">
        <f t="shared" si="30"/>
        <v>45569</v>
      </c>
      <c r="CQ3541">
        <f t="shared" si="31"/>
        <v>48304</v>
      </c>
      <c r="CR3541">
        <f t="shared" si="31"/>
        <v>50927</v>
      </c>
      <c r="CS3541">
        <f t="shared" si="31"/>
        <v>53523</v>
      </c>
      <c r="CT3541">
        <f t="shared" si="31"/>
        <v>55630</v>
      </c>
      <c r="CU3541">
        <f t="shared" si="31"/>
        <v>58164</v>
      </c>
      <c r="CV3541">
        <f t="shared" si="31"/>
        <v>59481</v>
      </c>
      <c r="CW3541">
        <f t="shared" si="31"/>
        <v>61062</v>
      </c>
      <c r="CX3541">
        <f t="shared" si="31"/>
        <v>63472</v>
      </c>
      <c r="CY3541">
        <f t="shared" si="31"/>
        <v>66442</v>
      </c>
      <c r="CZ3541">
        <f t="shared" si="31"/>
        <v>68781</v>
      </c>
      <c r="DA3541">
        <f t="shared" si="32"/>
        <v>71081</v>
      </c>
      <c r="DB3541">
        <f t="shared" si="32"/>
        <v>72749</v>
      </c>
      <c r="DC3541">
        <f t="shared" si="32"/>
        <v>74285</v>
      </c>
      <c r="DD3541">
        <f t="shared" si="32"/>
        <v>75865</v>
      </c>
      <c r="DE3541">
        <f t="shared" si="32"/>
        <v>78459</v>
      </c>
      <c r="DF3541">
        <f t="shared" si="32"/>
        <v>81236</v>
      </c>
      <c r="DG3541">
        <f t="shared" si="32"/>
        <v>83894</v>
      </c>
      <c r="DH3541">
        <f t="shared" si="32"/>
        <v>85767</v>
      </c>
      <c r="DI3541">
        <f t="shared" si="32"/>
        <v>87720</v>
      </c>
      <c r="DJ3541">
        <f t="shared" si="32"/>
        <v>88747</v>
      </c>
      <c r="DK3541">
        <f t="shared" si="32"/>
        <v>90155</v>
      </c>
      <c r="DL3541">
        <f t="shared" si="32"/>
        <v>92396</v>
      </c>
      <c r="DM3541">
        <f t="shared" si="32"/>
        <v>94569</v>
      </c>
      <c r="DN3541">
        <f t="shared" si="32"/>
        <v>96786</v>
      </c>
      <c r="DO3541">
        <f t="shared" si="32"/>
        <v>98805</v>
      </c>
      <c r="DP3541">
        <f t="shared" si="32"/>
        <v>100437</v>
      </c>
      <c r="DQ3541">
        <f t="shared" si="32"/>
        <v>101491</v>
      </c>
      <c r="DR3541">
        <f t="shared" si="32"/>
        <v>102504</v>
      </c>
      <c r="DS3541">
        <f t="shared" si="32"/>
        <v>104495</v>
      </c>
      <c r="DT3541">
        <f t="shared" si="32"/>
        <v>106573</v>
      </c>
      <c r="DU3541">
        <f t="shared" si="32"/>
        <v>108374</v>
      </c>
      <c r="DV3541">
        <f t="shared" si="32"/>
        <v>110240</v>
      </c>
      <c r="DW3541">
        <f t="shared" si="32"/>
        <v>111655</v>
      </c>
      <c r="DX3541">
        <f t="shared" si="32"/>
        <v>112594</v>
      </c>
      <c r="DY3541">
        <f t="shared" si="32"/>
        <v>113464</v>
      </c>
      <c r="DZ3541">
        <f t="shared" si="32"/>
        <v>114798</v>
      </c>
      <c r="EA3541">
        <f t="shared" si="32"/>
        <v>116903</v>
      </c>
      <c r="EB3541">
        <f t="shared" si="32"/>
        <v>118668</v>
      </c>
      <c r="EC3541">
        <f t="shared" si="32"/>
        <v>120313</v>
      </c>
      <c r="ED3541">
        <f t="shared" si="32"/>
        <v>121741</v>
      </c>
      <c r="EE3541">
        <f t="shared" si="32"/>
        <v>122738</v>
      </c>
      <c r="EF3541">
        <f t="shared" si="32"/>
        <v>123798</v>
      </c>
      <c r="EG3541">
        <f t="shared" si="32"/>
        <v>125407</v>
      </c>
      <c r="EH3541">
        <f t="shared" si="32"/>
        <v>127621</v>
      </c>
      <c r="EI3541">
        <f t="shared" si="32"/>
        <v>129642</v>
      </c>
      <c r="EJ3541">
        <f t="shared" si="32"/>
        <v>131368</v>
      </c>
      <c r="EK3541">
        <f t="shared" si="32"/>
        <v>132488</v>
      </c>
      <c r="EL3541">
        <f t="shared" si="32"/>
        <v>133192</v>
      </c>
      <c r="EM3541">
        <f t="shared" si="32"/>
        <v>134100</v>
      </c>
      <c r="EN3541">
        <f t="shared" si="32"/>
        <v>135749</v>
      </c>
      <c r="EO3541">
        <f t="shared" si="32"/>
        <v>137505</v>
      </c>
      <c r="EP3541">
        <f t="shared" si="32"/>
        <v>139046</v>
      </c>
      <c r="EQ3541">
        <f t="shared" si="32"/>
        <v>140482</v>
      </c>
      <c r="ER3541">
        <f t="shared" si="32"/>
        <v>141765</v>
      </c>
      <c r="ES3541">
        <f t="shared" si="32"/>
        <v>142392</v>
      </c>
      <c r="ET3541">
        <f t="shared" si="32"/>
        <v>143278</v>
      </c>
      <c r="EU3541">
        <f t="shared" si="32"/>
        <v>144936</v>
      </c>
      <c r="EV3541">
        <f t="shared" si="32"/>
        <v>146536</v>
      </c>
      <c r="EW3541">
        <f t="shared" si="32"/>
        <v>147998</v>
      </c>
      <c r="EX3541">
        <f t="shared" si="32"/>
        <v>149437</v>
      </c>
      <c r="EY3541">
        <f t="shared" si="32"/>
        <v>150527</v>
      </c>
      <c r="EZ3541">
        <f t="shared" si="33"/>
        <v>151876</v>
      </c>
      <c r="FA3541">
        <f t="shared" si="33"/>
        <v>153138</v>
      </c>
      <c r="FB3541">
        <f t="shared" si="33"/>
        <v>154849</v>
      </c>
      <c r="FC3541">
        <f t="shared" si="33"/>
        <v>156627</v>
      </c>
      <c r="FD3541">
        <f t="shared" si="33"/>
        <v>159863</v>
      </c>
      <c r="FE3541">
        <f t="shared" si="33"/>
        <v>161322</v>
      </c>
      <c r="FF3541">
        <f t="shared" si="33"/>
        <v>162492</v>
      </c>
    </row>
    <row r="3542" spans="1:162">
      <c r="A3542" t="s">
        <v>621</v>
      </c>
      <c r="E3542">
        <f t="shared" si="22"/>
        <v>0</v>
      </c>
      <c r="F3542">
        <f t="shared" si="22"/>
        <v>0</v>
      </c>
      <c r="G3542">
        <f t="shared" si="22"/>
        <v>0</v>
      </c>
      <c r="H3542">
        <f t="shared" si="22"/>
        <v>0</v>
      </c>
      <c r="I3542">
        <f t="shared" si="22"/>
        <v>0</v>
      </c>
      <c r="J3542">
        <f t="shared" si="22"/>
        <v>0</v>
      </c>
      <c r="K3542">
        <f t="shared" si="22"/>
        <v>0</v>
      </c>
      <c r="L3542">
        <f t="shared" si="22"/>
        <v>0</v>
      </c>
      <c r="M3542">
        <f t="shared" si="22"/>
        <v>0</v>
      </c>
      <c r="N3542">
        <f t="shared" si="22"/>
        <v>0</v>
      </c>
      <c r="O3542">
        <f t="shared" si="23"/>
        <v>0</v>
      </c>
      <c r="P3542">
        <f t="shared" si="23"/>
        <v>0</v>
      </c>
      <c r="Q3542">
        <f t="shared" si="23"/>
        <v>0</v>
      </c>
      <c r="R3542">
        <f t="shared" si="23"/>
        <v>0</v>
      </c>
      <c r="S3542">
        <f t="shared" si="23"/>
        <v>0</v>
      </c>
      <c r="T3542">
        <f t="shared" si="23"/>
        <v>0</v>
      </c>
      <c r="U3542">
        <f t="shared" si="23"/>
        <v>0</v>
      </c>
      <c r="V3542">
        <f t="shared" si="23"/>
        <v>0</v>
      </c>
      <c r="W3542">
        <f t="shared" si="23"/>
        <v>0</v>
      </c>
      <c r="X3542">
        <f t="shared" si="23"/>
        <v>0</v>
      </c>
      <c r="Y3542">
        <f t="shared" si="24"/>
        <v>0</v>
      </c>
      <c r="Z3542">
        <f t="shared" si="24"/>
        <v>0</v>
      </c>
      <c r="AA3542">
        <f t="shared" si="24"/>
        <v>0</v>
      </c>
      <c r="AB3542">
        <f t="shared" si="24"/>
        <v>0</v>
      </c>
      <c r="AC3542">
        <f t="shared" si="24"/>
        <v>0</v>
      </c>
      <c r="AD3542">
        <f t="shared" si="24"/>
        <v>0</v>
      </c>
      <c r="AE3542">
        <f t="shared" si="24"/>
        <v>0</v>
      </c>
      <c r="AF3542">
        <f t="shared" si="24"/>
        <v>0</v>
      </c>
      <c r="AG3542">
        <f t="shared" si="24"/>
        <v>0</v>
      </c>
      <c r="AH3542">
        <f t="shared" si="24"/>
        <v>0</v>
      </c>
      <c r="AI3542">
        <f t="shared" si="25"/>
        <v>0</v>
      </c>
      <c r="AJ3542">
        <f t="shared" si="25"/>
        <v>0</v>
      </c>
      <c r="AK3542">
        <f t="shared" si="25"/>
        <v>0</v>
      </c>
      <c r="AL3542">
        <f t="shared" si="25"/>
        <v>0</v>
      </c>
      <c r="AM3542">
        <f t="shared" si="25"/>
        <v>0</v>
      </c>
      <c r="AN3542">
        <f t="shared" si="25"/>
        <v>0</v>
      </c>
      <c r="AO3542">
        <f t="shared" si="25"/>
        <v>0</v>
      </c>
      <c r="AP3542">
        <f t="shared" si="25"/>
        <v>0</v>
      </c>
      <c r="AQ3542">
        <f t="shared" si="25"/>
        <v>0</v>
      </c>
      <c r="AR3542">
        <f t="shared" si="25"/>
        <v>0</v>
      </c>
      <c r="AS3542">
        <f t="shared" si="26"/>
        <v>0</v>
      </c>
      <c r="AT3542">
        <f t="shared" si="26"/>
        <v>0</v>
      </c>
      <c r="AU3542">
        <f t="shared" si="26"/>
        <v>0</v>
      </c>
      <c r="AV3542">
        <f t="shared" si="26"/>
        <v>0</v>
      </c>
      <c r="AW3542">
        <f t="shared" si="26"/>
        <v>0</v>
      </c>
      <c r="AX3542">
        <f t="shared" si="26"/>
        <v>0</v>
      </c>
      <c r="AY3542">
        <f t="shared" si="26"/>
        <v>1</v>
      </c>
      <c r="AZ3542">
        <f t="shared" si="26"/>
        <v>1</v>
      </c>
      <c r="BA3542">
        <f t="shared" si="26"/>
        <v>2</v>
      </c>
      <c r="BB3542">
        <f t="shared" si="26"/>
        <v>2</v>
      </c>
      <c r="BC3542">
        <f t="shared" si="27"/>
        <v>3</v>
      </c>
      <c r="BD3542">
        <f t="shared" si="27"/>
        <v>6</v>
      </c>
      <c r="BE3542">
        <f t="shared" si="27"/>
        <v>7</v>
      </c>
      <c r="BF3542">
        <f t="shared" si="27"/>
        <v>8</v>
      </c>
      <c r="BG3542">
        <f t="shared" si="27"/>
        <v>8</v>
      </c>
      <c r="BH3542">
        <f t="shared" si="27"/>
        <v>11</v>
      </c>
      <c r="BI3542">
        <f t="shared" si="27"/>
        <v>17</v>
      </c>
      <c r="BJ3542">
        <f t="shared" si="27"/>
        <v>20</v>
      </c>
      <c r="BK3542">
        <f t="shared" si="27"/>
        <v>26</v>
      </c>
      <c r="BL3542">
        <f t="shared" si="27"/>
        <v>36</v>
      </c>
      <c r="BM3542">
        <f t="shared" si="28"/>
        <v>48</v>
      </c>
      <c r="BN3542">
        <f t="shared" si="28"/>
        <v>57</v>
      </c>
      <c r="BO3542">
        <f t="shared" si="28"/>
        <v>63</v>
      </c>
      <c r="BP3542">
        <f t="shared" si="28"/>
        <v>72</v>
      </c>
      <c r="BQ3542">
        <f t="shared" si="28"/>
        <v>90</v>
      </c>
      <c r="BR3542">
        <f t="shared" si="28"/>
        <v>114</v>
      </c>
      <c r="BS3542">
        <f t="shared" si="28"/>
        <v>133</v>
      </c>
      <c r="BT3542">
        <f t="shared" si="28"/>
        <v>151</v>
      </c>
      <c r="BU3542">
        <f t="shared" si="28"/>
        <v>172</v>
      </c>
      <c r="BV3542">
        <f t="shared" si="28"/>
        <v>199</v>
      </c>
      <c r="BW3542">
        <f t="shared" si="29"/>
        <v>235</v>
      </c>
      <c r="BX3542">
        <f t="shared" si="29"/>
        <v>288</v>
      </c>
      <c r="BY3542">
        <f t="shared" si="29"/>
        <v>332</v>
      </c>
      <c r="BZ3542">
        <f t="shared" si="29"/>
        <v>384</v>
      </c>
      <c r="CA3542">
        <f t="shared" si="29"/>
        <v>445</v>
      </c>
      <c r="CB3542">
        <f t="shared" si="29"/>
        <v>487</v>
      </c>
      <c r="CC3542">
        <f t="shared" si="29"/>
        <v>533</v>
      </c>
      <c r="CD3542">
        <f t="shared" si="29"/>
        <v>574</v>
      </c>
      <c r="CE3542">
        <f t="shared" si="29"/>
        <v>627</v>
      </c>
      <c r="CF3542">
        <f t="shared" si="29"/>
        <v>692</v>
      </c>
      <c r="CG3542">
        <f t="shared" si="30"/>
        <v>740</v>
      </c>
      <c r="CH3542">
        <f t="shared" si="30"/>
        <v>786</v>
      </c>
      <c r="CI3542">
        <f t="shared" si="30"/>
        <v>832</v>
      </c>
      <c r="CJ3542">
        <f t="shared" si="30"/>
        <v>871</v>
      </c>
      <c r="CK3542">
        <f t="shared" si="30"/>
        <v>908</v>
      </c>
      <c r="CL3542">
        <f t="shared" si="30"/>
        <v>963</v>
      </c>
      <c r="CM3542">
        <f t="shared" si="30"/>
        <v>1014</v>
      </c>
      <c r="CN3542">
        <f t="shared" si="30"/>
        <v>1056</v>
      </c>
      <c r="CO3542">
        <f t="shared" si="30"/>
        <v>1119</v>
      </c>
      <c r="CP3542">
        <f t="shared" si="30"/>
        <v>1157</v>
      </c>
      <c r="CQ3542">
        <f t="shared" si="31"/>
        <v>1187</v>
      </c>
      <c r="CR3542">
        <f t="shared" si="31"/>
        <v>1238</v>
      </c>
      <c r="CS3542">
        <f t="shared" si="31"/>
        <v>1295</v>
      </c>
      <c r="CT3542">
        <f t="shared" si="31"/>
        <v>1322</v>
      </c>
      <c r="CU3542">
        <f t="shared" si="31"/>
        <v>1373</v>
      </c>
      <c r="CV3542">
        <f t="shared" si="31"/>
        <v>1421</v>
      </c>
      <c r="CW3542">
        <f t="shared" si="31"/>
        <v>1460</v>
      </c>
      <c r="CX3542">
        <f t="shared" si="31"/>
        <v>1521</v>
      </c>
      <c r="CY3542">
        <f t="shared" si="31"/>
        <v>1586</v>
      </c>
      <c r="CZ3542">
        <f t="shared" si="31"/>
        <v>1632</v>
      </c>
      <c r="DA3542">
        <f t="shared" si="32"/>
        <v>1688</v>
      </c>
      <c r="DB3542">
        <f t="shared" si="32"/>
        <v>1754</v>
      </c>
      <c r="DC3542">
        <f t="shared" si="32"/>
        <v>1791</v>
      </c>
      <c r="DD3542">
        <f t="shared" si="32"/>
        <v>1835</v>
      </c>
      <c r="DE3542">
        <f t="shared" si="32"/>
        <v>1901</v>
      </c>
      <c r="DF3542">
        <f t="shared" si="32"/>
        <v>1997</v>
      </c>
      <c r="DG3542">
        <f t="shared" si="32"/>
        <v>2063</v>
      </c>
      <c r="DH3542">
        <f t="shared" si="32"/>
        <v>2143</v>
      </c>
      <c r="DI3542">
        <f t="shared" si="32"/>
        <v>2210</v>
      </c>
      <c r="DJ3542">
        <f t="shared" si="32"/>
        <v>2279</v>
      </c>
      <c r="DK3542">
        <f t="shared" si="32"/>
        <v>2333</v>
      </c>
      <c r="DL3542">
        <f t="shared" si="32"/>
        <v>2384</v>
      </c>
      <c r="DM3542">
        <f t="shared" si="32"/>
        <v>2481</v>
      </c>
      <c r="DN3542">
        <f t="shared" si="32"/>
        <v>2549</v>
      </c>
      <c r="DO3542">
        <f t="shared" si="32"/>
        <v>2610</v>
      </c>
      <c r="DP3542">
        <f t="shared" si="32"/>
        <v>2693</v>
      </c>
      <c r="DQ3542">
        <f t="shared" si="32"/>
        <v>2744</v>
      </c>
      <c r="DR3542">
        <f t="shared" si="32"/>
        <v>2814</v>
      </c>
      <c r="DS3542">
        <f t="shared" si="32"/>
        <v>2888</v>
      </c>
      <c r="DT3542">
        <f t="shared" si="32"/>
        <v>2969</v>
      </c>
      <c r="DU3542">
        <f t="shared" si="32"/>
        <v>3072</v>
      </c>
      <c r="DV3542">
        <f t="shared" si="32"/>
        <v>3161</v>
      </c>
      <c r="DW3542">
        <f t="shared" si="32"/>
        <v>3234</v>
      </c>
      <c r="DX3542">
        <f t="shared" si="32"/>
        <v>3331</v>
      </c>
      <c r="DY3542">
        <f t="shared" si="32"/>
        <v>3449</v>
      </c>
      <c r="DZ3542">
        <f t="shared" si="32"/>
        <v>3560</v>
      </c>
      <c r="EA3542">
        <f t="shared" si="32"/>
        <v>3663</v>
      </c>
      <c r="EB3542">
        <f t="shared" si="32"/>
        <v>3753</v>
      </c>
      <c r="EC3542">
        <f t="shared" si="32"/>
        <v>3884</v>
      </c>
      <c r="ED3542">
        <f t="shared" si="32"/>
        <v>4029</v>
      </c>
      <c r="EE3542">
        <f t="shared" si="32"/>
        <v>4180</v>
      </c>
      <c r="EF3542">
        <f t="shared" si="32"/>
        <v>4301</v>
      </c>
      <c r="EG3542">
        <f t="shared" si="32"/>
        <v>4450</v>
      </c>
      <c r="EH3542">
        <f t="shared" si="32"/>
        <v>4556</v>
      </c>
      <c r="EI3542">
        <f t="shared" si="32"/>
        <v>4711</v>
      </c>
      <c r="EJ3542">
        <f t="shared" si="32"/>
        <v>4870</v>
      </c>
      <c r="EK3542">
        <f t="shared" si="32"/>
        <v>5010</v>
      </c>
      <c r="EL3542">
        <f t="shared" si="32"/>
        <v>5141</v>
      </c>
      <c r="EM3542">
        <f t="shared" si="32"/>
        <v>5312</v>
      </c>
      <c r="EN3542">
        <f t="shared" si="32"/>
        <v>5484</v>
      </c>
      <c r="EO3542">
        <f t="shared" si="32"/>
        <v>5634</v>
      </c>
      <c r="EP3542">
        <f t="shared" si="32"/>
        <v>5793</v>
      </c>
      <c r="EQ3542">
        <f t="shared" si="32"/>
        <v>5990</v>
      </c>
      <c r="ER3542">
        <f t="shared" si="32"/>
        <v>6189</v>
      </c>
      <c r="ES3542">
        <f t="shared" si="32"/>
        <v>6393</v>
      </c>
      <c r="ET3542">
        <f t="shared" si="32"/>
        <v>6692</v>
      </c>
      <c r="EU3542">
        <f t="shared" si="32"/>
        <v>6944</v>
      </c>
      <c r="EV3542">
        <f t="shared" si="32"/>
        <v>7147</v>
      </c>
      <c r="EW3542">
        <f t="shared" si="32"/>
        <v>7344</v>
      </c>
      <c r="EX3542">
        <f t="shared" si="32"/>
        <v>7604</v>
      </c>
      <c r="EY3542">
        <f t="shared" si="32"/>
        <v>7840</v>
      </c>
      <c r="EZ3542">
        <f t="shared" si="33"/>
        <v>8035</v>
      </c>
      <c r="FA3542">
        <f t="shared" si="33"/>
        <v>8255</v>
      </c>
      <c r="FB3542">
        <f t="shared" si="33"/>
        <v>8534</v>
      </c>
      <c r="FC3542">
        <f t="shared" si="33"/>
        <v>8765</v>
      </c>
      <c r="FD3542">
        <f t="shared" si="33"/>
        <v>8978</v>
      </c>
      <c r="FE3542">
        <f t="shared" si="33"/>
        <v>9189</v>
      </c>
      <c r="FF3542">
        <f t="shared" si="33"/>
        <v>9389</v>
      </c>
    </row>
    <row r="3543" spans="1:162">
      <c r="A3543" t="s">
        <v>608</v>
      </c>
      <c r="E3543">
        <f t="shared" si="22"/>
        <v>0</v>
      </c>
      <c r="F3543">
        <f t="shared" si="22"/>
        <v>0</v>
      </c>
      <c r="G3543">
        <f t="shared" si="22"/>
        <v>0</v>
      </c>
      <c r="H3543">
        <f t="shared" si="22"/>
        <v>0</v>
      </c>
      <c r="I3543">
        <f t="shared" si="22"/>
        <v>0</v>
      </c>
      <c r="J3543">
        <f t="shared" si="22"/>
        <v>0</v>
      </c>
      <c r="K3543">
        <f t="shared" si="22"/>
        <v>0</v>
      </c>
      <c r="L3543">
        <f t="shared" si="22"/>
        <v>0</v>
      </c>
      <c r="M3543">
        <f t="shared" si="22"/>
        <v>0</v>
      </c>
      <c r="N3543">
        <f t="shared" si="22"/>
        <v>0</v>
      </c>
      <c r="O3543">
        <f t="shared" si="23"/>
        <v>0</v>
      </c>
      <c r="P3543">
        <f t="shared" si="23"/>
        <v>0</v>
      </c>
      <c r="Q3543">
        <f t="shared" si="23"/>
        <v>0</v>
      </c>
      <c r="R3543">
        <f t="shared" si="23"/>
        <v>0</v>
      </c>
      <c r="S3543">
        <f t="shared" si="23"/>
        <v>0</v>
      </c>
      <c r="T3543">
        <f t="shared" si="23"/>
        <v>0</v>
      </c>
      <c r="U3543">
        <f t="shared" si="23"/>
        <v>0</v>
      </c>
      <c r="V3543">
        <f t="shared" si="23"/>
        <v>0</v>
      </c>
      <c r="W3543">
        <f t="shared" si="23"/>
        <v>0</v>
      </c>
      <c r="X3543">
        <f t="shared" si="23"/>
        <v>0</v>
      </c>
      <c r="Y3543">
        <f t="shared" si="24"/>
        <v>0</v>
      </c>
      <c r="Z3543">
        <f t="shared" si="24"/>
        <v>0</v>
      </c>
      <c r="AA3543">
        <f t="shared" si="24"/>
        <v>0</v>
      </c>
      <c r="AB3543">
        <f t="shared" si="24"/>
        <v>0</v>
      </c>
      <c r="AC3543">
        <f t="shared" si="24"/>
        <v>1</v>
      </c>
      <c r="AD3543">
        <f t="shared" si="24"/>
        <v>1</v>
      </c>
      <c r="AE3543">
        <f t="shared" si="24"/>
        <v>1</v>
      </c>
      <c r="AF3543">
        <f t="shared" si="24"/>
        <v>1</v>
      </c>
      <c r="AG3543">
        <f t="shared" si="24"/>
        <v>1</v>
      </c>
      <c r="AH3543">
        <f t="shared" si="24"/>
        <v>1</v>
      </c>
      <c r="AI3543">
        <f t="shared" si="25"/>
        <v>2</v>
      </c>
      <c r="AJ3543">
        <f t="shared" si="25"/>
        <v>3</v>
      </c>
      <c r="AK3543">
        <f t="shared" si="25"/>
        <v>4</v>
      </c>
      <c r="AL3543">
        <f t="shared" si="25"/>
        <v>8</v>
      </c>
      <c r="AM3543">
        <f t="shared" si="25"/>
        <v>11</v>
      </c>
      <c r="AN3543">
        <f t="shared" si="25"/>
        <v>14</v>
      </c>
      <c r="AO3543">
        <f t="shared" si="25"/>
        <v>19</v>
      </c>
      <c r="AP3543">
        <f t="shared" si="25"/>
        <v>23</v>
      </c>
      <c r="AQ3543">
        <f t="shared" si="25"/>
        <v>31</v>
      </c>
      <c r="AR3543">
        <f t="shared" si="25"/>
        <v>36</v>
      </c>
      <c r="AS3543">
        <f t="shared" si="26"/>
        <v>55</v>
      </c>
      <c r="AT3543">
        <f t="shared" si="26"/>
        <v>85</v>
      </c>
      <c r="AU3543">
        <f t="shared" si="26"/>
        <v>114</v>
      </c>
      <c r="AV3543">
        <f t="shared" si="26"/>
        <v>159</v>
      </c>
      <c r="AW3543">
        <f t="shared" si="26"/>
        <v>215</v>
      </c>
      <c r="AX3543">
        <f t="shared" si="26"/>
        <v>259</v>
      </c>
      <c r="AY3543">
        <f t="shared" si="26"/>
        <v>410</v>
      </c>
      <c r="AZ3543">
        <f t="shared" si="26"/>
        <v>521</v>
      </c>
      <c r="BA3543">
        <f t="shared" si="26"/>
        <v>717</v>
      </c>
      <c r="BB3543">
        <f t="shared" si="26"/>
        <v>958</v>
      </c>
      <c r="BC3543">
        <f t="shared" si="27"/>
        <v>1153</v>
      </c>
      <c r="BD3543">
        <f t="shared" si="27"/>
        <v>1534</v>
      </c>
      <c r="BE3543">
        <f t="shared" si="27"/>
        <v>1820</v>
      </c>
      <c r="BF3543">
        <f t="shared" si="27"/>
        <v>2317</v>
      </c>
      <c r="BG3543">
        <f t="shared" si="27"/>
        <v>2815</v>
      </c>
      <c r="BH3543">
        <f t="shared" si="27"/>
        <v>3419</v>
      </c>
      <c r="BI3543">
        <f t="shared" si="27"/>
        <v>4058</v>
      </c>
      <c r="BJ3543">
        <f t="shared" si="27"/>
        <v>4901</v>
      </c>
      <c r="BK3543">
        <f t="shared" si="27"/>
        <v>6084</v>
      </c>
      <c r="BL3543">
        <f t="shared" si="27"/>
        <v>7518</v>
      </c>
      <c r="BM3543">
        <f t="shared" si="28"/>
        <v>8845</v>
      </c>
      <c r="BN3543">
        <f t="shared" si="28"/>
        <v>10398</v>
      </c>
      <c r="BO3543">
        <f t="shared" si="28"/>
        <v>12229</v>
      </c>
      <c r="BP3543">
        <f t="shared" si="28"/>
        <v>14472</v>
      </c>
      <c r="BQ3543">
        <f t="shared" si="28"/>
        <v>16778</v>
      </c>
      <c r="BR3543">
        <f t="shared" si="28"/>
        <v>19462</v>
      </c>
      <c r="BS3543">
        <f t="shared" si="28"/>
        <v>22223</v>
      </c>
      <c r="BT3543">
        <f t="shared" si="28"/>
        <v>24790</v>
      </c>
      <c r="BU3543">
        <f t="shared" si="28"/>
        <v>27858</v>
      </c>
      <c r="BV3543">
        <f t="shared" si="28"/>
        <v>31133</v>
      </c>
      <c r="BW3543">
        <f t="shared" si="29"/>
        <v>35067</v>
      </c>
      <c r="BX3543">
        <f t="shared" si="29"/>
        <v>39316</v>
      </c>
      <c r="BY3543">
        <f t="shared" si="29"/>
        <v>43578</v>
      </c>
      <c r="BZ3543">
        <f t="shared" si="29"/>
        <v>47640</v>
      </c>
      <c r="CA3543">
        <f t="shared" si="29"/>
        <v>50772</v>
      </c>
      <c r="CB3543">
        <f t="shared" si="29"/>
        <v>54400</v>
      </c>
      <c r="CC3543">
        <f t="shared" si="29"/>
        <v>59500</v>
      </c>
      <c r="CD3543">
        <f t="shared" si="29"/>
        <v>63551</v>
      </c>
      <c r="CE3543">
        <f t="shared" si="29"/>
        <v>68425</v>
      </c>
      <c r="CF3543">
        <f t="shared" si="29"/>
        <v>72978</v>
      </c>
      <c r="CG3543">
        <f t="shared" si="30"/>
        <v>76395</v>
      </c>
      <c r="CH3543">
        <f t="shared" si="30"/>
        <v>79720</v>
      </c>
      <c r="CI3543">
        <f t="shared" si="30"/>
        <v>83069</v>
      </c>
      <c r="CJ3543">
        <f t="shared" si="30"/>
        <v>86758</v>
      </c>
      <c r="CK3543">
        <f t="shared" si="30"/>
        <v>91854</v>
      </c>
      <c r="CL3543">
        <f t="shared" si="30"/>
        <v>96163</v>
      </c>
      <c r="CM3543">
        <f t="shared" si="30"/>
        <v>100383</v>
      </c>
      <c r="CN3543">
        <f t="shared" si="30"/>
        <v>103707</v>
      </c>
      <c r="CO3543">
        <f t="shared" si="30"/>
        <v>106320</v>
      </c>
      <c r="CP3543">
        <f t="shared" si="30"/>
        <v>109269</v>
      </c>
      <c r="CQ3543">
        <f t="shared" si="31"/>
        <v>113100</v>
      </c>
      <c r="CR3543">
        <f t="shared" si="31"/>
        <v>116607</v>
      </c>
      <c r="CS3543">
        <f t="shared" si="31"/>
        <v>119906</v>
      </c>
      <c r="CT3543">
        <f t="shared" si="31"/>
        <v>123344</v>
      </c>
      <c r="CU3543">
        <f t="shared" si="31"/>
        <v>126256</v>
      </c>
      <c r="CV3543">
        <f t="shared" si="31"/>
        <v>128132</v>
      </c>
      <c r="CW3543">
        <f t="shared" si="31"/>
        <v>130322</v>
      </c>
      <c r="CX3543">
        <f t="shared" si="31"/>
        <v>133163</v>
      </c>
      <c r="CY3543">
        <f t="shared" si="31"/>
        <v>136154</v>
      </c>
      <c r="CZ3543">
        <f t="shared" si="31"/>
        <v>138538</v>
      </c>
      <c r="DA3543">
        <f t="shared" si="32"/>
        <v>140512</v>
      </c>
      <c r="DB3543">
        <f t="shared" si="32"/>
        <v>142881</v>
      </c>
      <c r="DC3543">
        <f t="shared" si="32"/>
        <v>144140</v>
      </c>
      <c r="DD3543">
        <f t="shared" si="32"/>
        <v>145751</v>
      </c>
      <c r="DE3543">
        <f t="shared" si="32"/>
        <v>147774</v>
      </c>
      <c r="DF3543">
        <f t="shared" si="32"/>
        <v>150366</v>
      </c>
      <c r="DG3543">
        <f t="shared" si="32"/>
        <v>152257</v>
      </c>
      <c r="DH3543">
        <f t="shared" si="32"/>
        <v>154360</v>
      </c>
      <c r="DI3543">
        <f t="shared" si="32"/>
        <v>155669</v>
      </c>
      <c r="DJ3543">
        <f t="shared" si="32"/>
        <v>156692</v>
      </c>
      <c r="DK3543">
        <f t="shared" si="32"/>
        <v>157936</v>
      </c>
      <c r="DL3543">
        <f t="shared" si="32"/>
        <v>159828</v>
      </c>
      <c r="DM3543">
        <f t="shared" si="32"/>
        <v>161501</v>
      </c>
      <c r="DN3543">
        <f t="shared" si="32"/>
        <v>163210</v>
      </c>
      <c r="DO3543">
        <f t="shared" si="32"/>
        <v>164616</v>
      </c>
      <c r="DP3543">
        <f t="shared" si="32"/>
        <v>165770</v>
      </c>
      <c r="DQ3543">
        <f t="shared" si="32"/>
        <v>167000</v>
      </c>
      <c r="DR3543">
        <f t="shared" si="32"/>
        <v>167867</v>
      </c>
      <c r="DS3543">
        <f t="shared" si="32"/>
        <v>168862</v>
      </c>
      <c r="DT3543">
        <f t="shared" si="32"/>
        <v>170100</v>
      </c>
      <c r="DU3543">
        <f t="shared" si="32"/>
        <v>171158</v>
      </c>
      <c r="DV3543">
        <f t="shared" si="32"/>
        <v>172787</v>
      </c>
      <c r="DW3543">
        <f t="shared" si="32"/>
        <v>173700</v>
      </c>
      <c r="DX3543">
        <f t="shared" si="32"/>
        <v>174322</v>
      </c>
      <c r="DY3543">
        <f t="shared" si="32"/>
        <v>173022</v>
      </c>
      <c r="DZ3543">
        <f t="shared" si="32"/>
        <v>174113</v>
      </c>
      <c r="EA3543">
        <f t="shared" si="32"/>
        <v>175206</v>
      </c>
      <c r="EB3543">
        <f t="shared" si="32"/>
        <v>176196</v>
      </c>
      <c r="EC3543">
        <f t="shared" si="32"/>
        <v>177206</v>
      </c>
      <c r="ED3543">
        <f t="shared" si="32"/>
        <v>178011</v>
      </c>
      <c r="EE3543">
        <f t="shared" si="32"/>
        <v>178493</v>
      </c>
      <c r="EF3543">
        <f t="shared" si="32"/>
        <v>179459</v>
      </c>
      <c r="EG3543">
        <f t="shared" si="32"/>
        <v>180360</v>
      </c>
      <c r="EH3543">
        <f t="shared" si="32"/>
        <v>181304</v>
      </c>
      <c r="EI3543">
        <f t="shared" si="32"/>
        <v>181971</v>
      </c>
      <c r="EJ3543">
        <f t="shared" si="32"/>
        <v>182867</v>
      </c>
      <c r="EK3543">
        <f t="shared" si="32"/>
        <v>183531</v>
      </c>
      <c r="EL3543">
        <f t="shared" si="32"/>
        <v>183933</v>
      </c>
      <c r="EM3543">
        <f t="shared" si="32"/>
        <v>184389</v>
      </c>
      <c r="EN3543">
        <f t="shared" si="32"/>
        <v>185235</v>
      </c>
      <c r="EO3543">
        <f t="shared" si="32"/>
        <v>186026</v>
      </c>
      <c r="EP3543">
        <f t="shared" si="32"/>
        <v>186598</v>
      </c>
      <c r="EQ3543">
        <f t="shared" si="32"/>
        <v>187239</v>
      </c>
      <c r="ER3543">
        <f t="shared" si="32"/>
        <v>187781</v>
      </c>
      <c r="ES3543">
        <f t="shared" si="32"/>
        <v>188099</v>
      </c>
      <c r="ET3543">
        <f t="shared" si="32"/>
        <v>188476</v>
      </c>
      <c r="EU3543">
        <f t="shared" si="32"/>
        <v>189245</v>
      </c>
      <c r="EV3543">
        <f t="shared" si="32"/>
        <v>189986</v>
      </c>
      <c r="EW3543">
        <f t="shared" si="32"/>
        <v>190599</v>
      </c>
      <c r="EX3543">
        <f t="shared" si="32"/>
        <v>192389</v>
      </c>
      <c r="EY3543">
        <f t="shared" si="32"/>
        <v>192893</v>
      </c>
      <c r="EZ3543">
        <f t="shared" si="33"/>
        <v>193180</v>
      </c>
      <c r="FA3543">
        <f t="shared" si="33"/>
        <v>193467</v>
      </c>
      <c r="FB3543">
        <f t="shared" si="33"/>
        <v>194195</v>
      </c>
      <c r="FC3543">
        <f t="shared" si="33"/>
        <v>194697</v>
      </c>
      <c r="FD3543">
        <f t="shared" si="33"/>
        <v>195157</v>
      </c>
      <c r="FE3543">
        <f t="shared" si="33"/>
        <v>195807</v>
      </c>
      <c r="FF3543">
        <f t="shared" si="33"/>
        <v>196224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0E6AFC-DC8E-4688-8515-B40D47F42589}">
  <dimension ref="B3:Q120"/>
  <sheetViews>
    <sheetView topLeftCell="F16" zoomScale="143" workbookViewId="0">
      <selection activeCell="J21" sqref="J21"/>
    </sheetView>
  </sheetViews>
  <sheetFormatPr baseColWidth="10" defaultRowHeight="14.25"/>
  <cols>
    <col min="2" max="17" width="20.6640625" customWidth="1"/>
  </cols>
  <sheetData>
    <row r="3" spans="2:17">
      <c r="B3" s="96" t="s">
        <v>714</v>
      </c>
      <c r="C3" s="95" t="s">
        <v>716</v>
      </c>
      <c r="D3" s="96" t="s">
        <v>622</v>
      </c>
      <c r="E3" s="95" t="s">
        <v>716</v>
      </c>
      <c r="F3" s="96" t="s">
        <v>623</v>
      </c>
      <c r="G3" s="95" t="s">
        <v>716</v>
      </c>
      <c r="H3" s="96" t="s">
        <v>620</v>
      </c>
      <c r="I3" s="95" t="s">
        <v>716</v>
      </c>
      <c r="J3" s="96" t="s">
        <v>621</v>
      </c>
      <c r="K3" s="95" t="s">
        <v>716</v>
      </c>
      <c r="L3" s="96" t="s">
        <v>624</v>
      </c>
      <c r="M3" s="95" t="s">
        <v>716</v>
      </c>
      <c r="N3" s="96" t="s">
        <v>69</v>
      </c>
      <c r="O3" s="95" t="s">
        <v>716</v>
      </c>
      <c r="P3" s="96" t="s">
        <v>715</v>
      </c>
      <c r="Q3" s="95" t="s">
        <v>716</v>
      </c>
    </row>
    <row r="4" spans="2:17" ht="30" customHeight="1">
      <c r="B4" s="97" t="s">
        <v>155</v>
      </c>
      <c r="C4" s="98">
        <f ca="1">INDEX('7_AverageInf'!$C$4:$C$251,MATCH(B4,'7_AverageInf'!$F$4:$F$251,0))</f>
        <v>1.7316017316017319E-2</v>
      </c>
      <c r="D4" s="97" t="s">
        <v>166</v>
      </c>
      <c r="E4" s="98">
        <f ca="1">INDEX('7_AverageInf'!$C$4:$C$251,MATCH(D4,'7_AverageInf'!$F$4:$F$251,0))</f>
        <v>1.6714285714285713</v>
      </c>
      <c r="F4" s="97" t="s">
        <v>218</v>
      </c>
      <c r="G4" s="98">
        <f ca="1">INDEX('7_AverageInf'!$C$4:$C$251,MATCH(F4,'7_AverageInf'!$F$4:$F$251,0))</f>
        <v>0.1</v>
      </c>
      <c r="H4" s="97" t="s">
        <v>112</v>
      </c>
      <c r="I4" s="98">
        <f ca="1">INDEX('7_AverageInf'!$C$4:$C$251,MATCH(H4,'7_AverageInf'!$F$4:$F$251,0))</f>
        <v>0</v>
      </c>
      <c r="J4" s="97" t="s">
        <v>229</v>
      </c>
      <c r="K4" s="98">
        <f ca="1">INDEX('7_AverageInf'!$C$4:$C$251,MATCH(J4,'7_AverageInf'!$F$4:$F$251,0))</f>
        <v>1.1957671957671958</v>
      </c>
      <c r="L4" s="97" t="s">
        <v>535</v>
      </c>
      <c r="M4" s="98">
        <f ca="1">INDEX('7_AverageInf'!$C$4:$C$251,MATCH(L4,'7_AverageInf'!$F$4:$F$251,0))</f>
        <v>0.2857142857142857</v>
      </c>
      <c r="N4" s="97" t="s">
        <v>62</v>
      </c>
      <c r="O4" s="98">
        <f ca="1">INDEX('7_AverageInf'!$C$4:$C$251,MATCH(N4,'7_AverageInf'!$F$4:$F$251,0))</f>
        <v>2.4036627241510879E-2</v>
      </c>
      <c r="P4" s="97" t="s">
        <v>608</v>
      </c>
      <c r="Q4" s="98">
        <f ca="1">INDEX('7_AverageInf'!$C$4:$C$251,MATCH(P4,'7_AverageInf'!$F$4:$F$251,0))</f>
        <v>0.4168449439405244</v>
      </c>
    </row>
    <row r="5" spans="2:17" ht="30" customHeight="1">
      <c r="B5" s="97" t="s">
        <v>205</v>
      </c>
      <c r="C5" s="98">
        <f ca="1">INDEX('7_AverageInf'!$C$4:$C$251,MATCH(B5,'7_AverageInf'!$F$4:$F$251,0))</f>
        <v>0.54927536231884044</v>
      </c>
      <c r="D5" s="97" t="s">
        <v>188</v>
      </c>
      <c r="E5" s="98">
        <f ca="1">INDEX('7_AverageInf'!$C$4:$C$251,MATCH(D5,'7_AverageInf'!$F$4:$F$251,0))</f>
        <v>0</v>
      </c>
      <c r="F5" s="97" t="s">
        <v>213</v>
      </c>
      <c r="G5" s="98">
        <f ca="1">INDEX('7_AverageInf'!$C$4:$C$251,MATCH(F5,'7_AverageInf'!$F$4:$F$251,0))</f>
        <v>0</v>
      </c>
      <c r="H5" s="97" t="s">
        <v>112</v>
      </c>
      <c r="I5" s="98">
        <f ca="1">INDEX('7_AverageInf'!$C$4:$C$251,MATCH(H5,'7_AverageInf'!$F$4:$F$251,0))</f>
        <v>0</v>
      </c>
      <c r="J5" s="97" t="s">
        <v>195</v>
      </c>
      <c r="K5" s="98">
        <f ca="1">INDEX('7_AverageInf'!$C$4:$C$251,MATCH(J5,'7_AverageInf'!$F$4:$F$251,0))</f>
        <v>0.92436974789915971</v>
      </c>
      <c r="L5" s="97" t="s">
        <v>566</v>
      </c>
      <c r="M5" s="98">
        <f ca="1">INDEX('7_AverageInf'!$C$4:$C$251,MATCH(L5,'7_AverageInf'!$F$4:$F$251,0))</f>
        <v>0.93112244897959195</v>
      </c>
      <c r="N5" s="97" t="s">
        <v>69</v>
      </c>
      <c r="O5" s="98">
        <f ca="1">INDEX('7_AverageInf'!$C$4:$C$251,MATCH(N5,'7_AverageInf'!$F$4:$F$251,0))</f>
        <v>7.2385003150598606E-2</v>
      </c>
      <c r="P5" s="97" t="s">
        <v>679</v>
      </c>
      <c r="Q5" s="98">
        <f ca="1">INDEX('7_AverageInf'!$C$4:$C$251,MATCH(P5,'7_AverageInf'!$F$4:$F$251,0))</f>
        <v>1.2078768159806292</v>
      </c>
    </row>
    <row r="6" spans="2:17" ht="30" customHeight="1">
      <c r="B6" s="97" t="s">
        <v>130</v>
      </c>
      <c r="C6" s="98">
        <f ca="1">INDEX('7_AverageInf'!$C$4:$C$251,MATCH(B6,'7_AverageInf'!$F$4:$F$251,0))</f>
        <v>2.4849699398797595E-2</v>
      </c>
      <c r="D6" s="97" t="s">
        <v>214</v>
      </c>
      <c r="E6" s="98">
        <f ca="1">INDEX('7_AverageInf'!$C$4:$C$251,MATCH(D6,'7_AverageInf'!$F$4:$F$251,0))</f>
        <v>0</v>
      </c>
      <c r="F6" s="97" t="s">
        <v>224</v>
      </c>
      <c r="G6" s="98">
        <f ca="1">INDEX('7_AverageInf'!$C$4:$C$251,MATCH(F6,'7_AverageInf'!$F$4:$F$251,0))</f>
        <v>0</v>
      </c>
      <c r="H6" s="97" t="s">
        <v>56</v>
      </c>
      <c r="I6" s="98">
        <f ca="1">INDEX('7_AverageInf'!$C$4:$C$251,MATCH(H6,'7_AverageInf'!$F$4:$F$251,0))</f>
        <v>0</v>
      </c>
      <c r="J6" s="97" t="s">
        <v>227</v>
      </c>
      <c r="K6" s="98">
        <f ca="1">INDEX('7_AverageInf'!$C$4:$C$251,MATCH(J6,'7_AverageInf'!$F$4:$F$251,0))</f>
        <v>0</v>
      </c>
      <c r="L6" s="97" t="s">
        <v>582</v>
      </c>
      <c r="M6" s="98">
        <f ca="1">INDEX('7_AverageInf'!$C$4:$C$251,MATCH(L6,'7_AverageInf'!$F$4:$F$251,0))</f>
        <v>0.15069318866787218</v>
      </c>
      <c r="N6" s="97"/>
      <c r="P6" s="97" t="s">
        <v>621</v>
      </c>
      <c r="Q6" s="98" t="e">
        <f>INDEX('7_AverageInf'!$C$4:$C$251,MATCH(P6,'7_AverageInf'!$F$4:$F$251,0))</f>
        <v>#N/A</v>
      </c>
    </row>
    <row r="7" spans="2:17" ht="30" customHeight="1">
      <c r="B7" s="97" t="s">
        <v>128</v>
      </c>
      <c r="C7" s="98">
        <f ca="1">INDEX('7_AverageInf'!$C$4:$C$251,MATCH(B7,'7_AverageInf'!$F$4:$F$251,0))</f>
        <v>0.1284119106699752</v>
      </c>
      <c r="D7" s="97" t="s">
        <v>187</v>
      </c>
      <c r="E7" s="98">
        <f ca="1">INDEX('7_AverageInf'!$C$4:$C$251,MATCH(D7,'7_AverageInf'!$F$4:$F$251,0))</f>
        <v>0</v>
      </c>
      <c r="F7" s="97" t="s">
        <v>17</v>
      </c>
      <c r="G7" s="98">
        <f ca="1">INDEX('7_AverageInf'!$C$4:$C$251,MATCH(F7,'7_AverageInf'!$F$4:$F$251,0))</f>
        <v>0</v>
      </c>
      <c r="H7" s="97" t="s">
        <v>196</v>
      </c>
      <c r="I7" s="98">
        <f ca="1">INDEX('7_AverageInf'!$C$4:$C$251,MATCH(H7,'7_AverageInf'!$F$4:$F$251,0))</f>
        <v>0</v>
      </c>
      <c r="J7" s="97" t="s">
        <v>29</v>
      </c>
      <c r="K7" s="98">
        <f ca="1">INDEX('7_AverageInf'!$C$4:$C$251,MATCH(J7,'7_AverageInf'!$F$4:$F$251,0))</f>
        <v>0</v>
      </c>
      <c r="L7" s="97" t="s">
        <v>564</v>
      </c>
      <c r="M7" s="98">
        <f ca="1">INDEX('7_AverageInf'!$C$4:$C$251,MATCH(L7,'7_AverageInf'!$F$4:$F$251,0))</f>
        <v>0.87522961706937963</v>
      </c>
      <c r="N7" s="97"/>
      <c r="P7" s="97" t="s">
        <v>677</v>
      </c>
      <c r="Q7" s="98">
        <f ca="1">INDEX('7_AverageInf'!$C$4:$C$251,MATCH(P7,'7_AverageInf'!$F$4:$F$251,0))</f>
        <v>1.779288712136847</v>
      </c>
    </row>
    <row r="8" spans="2:17" ht="30" customHeight="1">
      <c r="B8" s="97" t="s">
        <v>156</v>
      </c>
      <c r="C8" s="98">
        <f ca="1">INDEX('7_AverageInf'!$C$4:$C$251,MATCH(B8,'7_AverageInf'!$F$4:$F$251,0))</f>
        <v>1.8115942028985507E-3</v>
      </c>
      <c r="D8" s="97" t="s">
        <v>201</v>
      </c>
      <c r="E8" s="98">
        <f ca="1">INDEX('7_AverageInf'!$C$4:$C$251,MATCH(D8,'7_AverageInf'!$F$4:$F$251,0))</f>
        <v>0.26419753086419751</v>
      </c>
      <c r="F8" s="97" t="s">
        <v>168</v>
      </c>
      <c r="G8" s="98">
        <f ca="1">INDEX('7_AverageInf'!$C$4:$C$251,MATCH(F8,'7_AverageInf'!$F$4:$F$251,0))</f>
        <v>12.738095238095239</v>
      </c>
      <c r="H8" s="97" t="s">
        <v>199</v>
      </c>
      <c r="I8" s="98">
        <f ca="1">INDEX('7_AverageInf'!$C$4:$C$251,MATCH(H8,'7_AverageInf'!$F$4:$F$251,0))</f>
        <v>0</v>
      </c>
      <c r="J8" s="97" t="s">
        <v>204</v>
      </c>
      <c r="K8" s="98">
        <f ca="1">INDEX('7_AverageInf'!$C$4:$C$251,MATCH(J8,'7_AverageInf'!$F$4:$F$251,0))</f>
        <v>2.959501557632398E-2</v>
      </c>
      <c r="L8" s="97" t="s">
        <v>533</v>
      </c>
      <c r="M8" s="98">
        <f ca="1">INDEX('7_AverageInf'!$C$4:$C$251,MATCH(L8,'7_AverageInf'!$F$4:$F$251,0))</f>
        <v>0</v>
      </c>
      <c r="N8" s="97"/>
      <c r="P8" s="97" t="s">
        <v>620</v>
      </c>
      <c r="Q8" s="98">
        <f ca="1">INDEX('7_AverageInf'!$C$4:$C$251,MATCH(P8,'7_AverageInf'!$F$4:$F$251,0))</f>
        <v>1.8008806086996565</v>
      </c>
    </row>
    <row r="9" spans="2:17" ht="30" customHeight="1">
      <c r="B9" s="97" t="s">
        <v>116</v>
      </c>
      <c r="C9" s="98">
        <f ca="1">INDEX('7_AverageInf'!$C$4:$C$251,MATCH(B9,'7_AverageInf'!$F$4:$F$251,0))</f>
        <v>3.0339551456717673E-2</v>
      </c>
      <c r="D9" s="97" t="s">
        <v>177</v>
      </c>
      <c r="E9" s="98">
        <f ca="1">INDEX('7_AverageInf'!$C$4:$C$251,MATCH(D9,'7_AverageInf'!$F$4:$F$251,0))</f>
        <v>0.99034749034749059</v>
      </c>
      <c r="F9" s="97" t="s">
        <v>183</v>
      </c>
      <c r="G9" s="98">
        <f ca="1">INDEX('7_AverageInf'!$C$4:$C$251,MATCH(F9,'7_AverageInf'!$F$4:$F$251,0))</f>
        <v>1.1204481792717089E-2</v>
      </c>
      <c r="H9" s="97" t="s">
        <v>219</v>
      </c>
      <c r="I9" s="98">
        <f ca="1">INDEX('7_AverageInf'!$C$4:$C$251,MATCH(H9,'7_AverageInf'!$F$4:$F$251,0))</f>
        <v>0</v>
      </c>
      <c r="J9" s="97" t="s">
        <v>42</v>
      </c>
      <c r="K9" s="98">
        <f ca="1">INDEX('7_AverageInf'!$C$4:$C$251,MATCH(J9,'7_AverageInf'!$F$4:$F$251,0))</f>
        <v>9.1040462427745647E-2</v>
      </c>
      <c r="L9" s="97" t="s">
        <v>532</v>
      </c>
      <c r="M9" s="98">
        <f ca="1">INDEX('7_AverageInf'!$C$4:$C$251,MATCH(L9,'7_AverageInf'!$F$4:$F$251,0))</f>
        <v>0.62458471760797352</v>
      </c>
      <c r="N9" s="97"/>
      <c r="P9" s="97"/>
    </row>
    <row r="10" spans="2:17" ht="30" customHeight="1">
      <c r="B10" s="97" t="s">
        <v>135</v>
      </c>
      <c r="C10" s="98">
        <f ca="1">INDEX('7_AverageInf'!$C$4:$C$251,MATCH(B10,'7_AverageInf'!$F$4:$F$251,0))</f>
        <v>6.2423926273691525E-2</v>
      </c>
      <c r="D10" s="97" t="s">
        <v>157</v>
      </c>
      <c r="E10" s="98">
        <f ca="1">INDEX('7_AverageInf'!$C$4:$C$251,MATCH(D10,'7_AverageInf'!$F$4:$F$251,0))</f>
        <v>0.19288886099386482</v>
      </c>
      <c r="F10" s="97" t="s">
        <v>167</v>
      </c>
      <c r="G10" s="98">
        <f ca="1">INDEX('7_AverageInf'!$C$4:$C$251,MATCH(F10,'7_AverageInf'!$F$4:$F$251,0))</f>
        <v>0</v>
      </c>
      <c r="H10" s="97" t="s">
        <v>208</v>
      </c>
      <c r="I10" s="98">
        <f ca="1">INDEX('7_AverageInf'!$C$4:$C$251,MATCH(H10,'7_AverageInf'!$F$4:$F$251,0))</f>
        <v>0.31428571428571433</v>
      </c>
      <c r="J10" s="97" t="s">
        <v>207</v>
      </c>
      <c r="K10" s="98">
        <f ca="1">INDEX('7_AverageInf'!$C$4:$C$251,MATCH(J10,'7_AverageInf'!$F$4:$F$251,0))</f>
        <v>0.1051314142678348</v>
      </c>
      <c r="L10" s="97" t="s">
        <v>549</v>
      </c>
      <c r="M10" s="98">
        <f ca="1">INDEX('7_AverageInf'!$C$4:$C$251,MATCH(L10,'7_AverageInf'!$F$4:$F$251,0))</f>
        <v>0.34334415584415579</v>
      </c>
      <c r="N10" s="97"/>
      <c r="P10" s="97"/>
    </row>
    <row r="11" spans="2:17" ht="30" customHeight="1">
      <c r="B11" s="97" t="s">
        <v>137</v>
      </c>
      <c r="C11" s="98">
        <f ca="1">INDEX('7_AverageInf'!$C$4:$C$251,MATCH(B11,'7_AverageInf'!$F$4:$F$251,0))</f>
        <v>0.41643286573146293</v>
      </c>
      <c r="D11" s="97" t="s">
        <v>206</v>
      </c>
      <c r="E11" s="98">
        <f ca="1">INDEX('7_AverageInf'!$C$4:$C$251,MATCH(D11,'7_AverageInf'!$F$4:$F$251,0))</f>
        <v>0.55644644002565757</v>
      </c>
      <c r="F11" s="97" t="s">
        <v>185</v>
      </c>
      <c r="G11" s="98">
        <f ca="1">INDEX('7_AverageInf'!$C$4:$C$251,MATCH(F11,'7_AverageInf'!$F$4:$F$251,0))</f>
        <v>0.98182735991923287</v>
      </c>
      <c r="H11" s="97" t="s">
        <v>13</v>
      </c>
      <c r="I11" s="98">
        <f ca="1">INDEX('7_AverageInf'!$C$4:$C$251,MATCH(H11,'7_AverageInf'!$F$4:$F$251,0))</f>
        <v>0.25714285714285717</v>
      </c>
      <c r="J11" s="97" t="s">
        <v>197</v>
      </c>
      <c r="K11" s="98">
        <f ca="1">INDEX('7_AverageInf'!$C$4:$C$251,MATCH(J11,'7_AverageInf'!$F$4:$F$251,0))</f>
        <v>0.75510204081632659</v>
      </c>
      <c r="L11" s="97" t="s">
        <v>571</v>
      </c>
      <c r="M11" s="98">
        <f ca="1">INDEX('7_AverageInf'!$C$4:$C$251,MATCH(L11,'7_AverageInf'!$F$4:$F$251,0))</f>
        <v>6.6779494712273971E-2</v>
      </c>
      <c r="N11" s="97"/>
      <c r="P11" s="97"/>
    </row>
    <row r="12" spans="2:17" ht="30" customHeight="1">
      <c r="B12" s="97" t="s">
        <v>11</v>
      </c>
      <c r="C12" s="98">
        <f ca="1">INDEX('7_AverageInf'!$C$4:$C$251,MATCH(B12,'7_AverageInf'!$F$4:$F$251,0))</f>
        <v>5.6248850299841807E-2</v>
      </c>
      <c r="D12" s="97" t="s">
        <v>266</v>
      </c>
      <c r="E12" s="98">
        <f ca="1">INDEX('7_AverageInf'!$C$4:$C$251,MATCH(D12,'7_AverageInf'!$F$4:$F$251,0))</f>
        <v>0.97356727247088204</v>
      </c>
      <c r="F12" s="97" t="s">
        <v>180</v>
      </c>
      <c r="G12" s="98">
        <f ca="1">INDEX('7_AverageInf'!$C$4:$C$251,MATCH(F12,'7_AverageInf'!$F$4:$F$251,0))</f>
        <v>0.69555353901996386</v>
      </c>
      <c r="H12" s="97" t="s">
        <v>217</v>
      </c>
      <c r="I12" s="98">
        <f ca="1">INDEX('7_AverageInf'!$C$4:$C$251,MATCH(H12,'7_AverageInf'!$F$4:$F$251,0))</f>
        <v>0</v>
      </c>
      <c r="J12" s="97" t="s">
        <v>6</v>
      </c>
      <c r="K12" s="98">
        <f ca="1">INDEX('7_AverageInf'!$C$4:$C$251,MATCH(J12,'7_AverageInf'!$F$4:$F$251,0))</f>
        <v>0.1861635220125786</v>
      </c>
      <c r="L12" s="97" t="s">
        <v>538</v>
      </c>
      <c r="M12" s="98">
        <f ca="1">INDEX('7_AverageInf'!$C$4:$C$251,MATCH(L12,'7_AverageInf'!$F$4:$F$251,0))</f>
        <v>0.78033794162826431</v>
      </c>
      <c r="N12" s="97"/>
      <c r="P12" s="97"/>
    </row>
    <row r="13" spans="2:17" ht="30" customHeight="1">
      <c r="B13" s="97" t="s">
        <v>136</v>
      </c>
      <c r="C13" s="98">
        <f ca="1">INDEX('7_AverageInf'!$C$4:$C$251,MATCH(B13,'7_AverageInf'!$F$4:$F$251,0))</f>
        <v>0.14595959595959596</v>
      </c>
      <c r="D13" s="97" t="s">
        <v>200</v>
      </c>
      <c r="E13" s="98">
        <f ca="1">INDEX('7_AverageInf'!$C$4:$C$251,MATCH(D13,'7_AverageInf'!$F$4:$F$251,0))</f>
        <v>0.99323879351977873</v>
      </c>
      <c r="F13" s="97" t="s">
        <v>176</v>
      </c>
      <c r="G13" s="98">
        <f ca="1">INDEX('7_AverageInf'!$C$4:$C$251,MATCH(F13,'7_AverageInf'!$F$4:$F$251,0))</f>
        <v>0.25558941129581775</v>
      </c>
      <c r="H13" s="97" t="s">
        <v>78</v>
      </c>
      <c r="I13" s="98">
        <f ca="1">INDEX('7_AverageInf'!$C$4:$C$251,MATCH(H13,'7_AverageInf'!$F$4:$F$251,0))</f>
        <v>4.4660369956848424E-3</v>
      </c>
      <c r="J13" s="97" t="s">
        <v>211</v>
      </c>
      <c r="K13" s="98">
        <f ca="1">INDEX('7_AverageInf'!$C$4:$C$251,MATCH(J13,'7_AverageInf'!$F$4:$F$251,0))</f>
        <v>0.18037578288100206</v>
      </c>
      <c r="L13" s="97" t="s">
        <v>550</v>
      </c>
      <c r="M13" s="98">
        <f ca="1">INDEX('7_AverageInf'!$C$4:$C$251,MATCH(L13,'7_AverageInf'!$F$4:$F$251,0))</f>
        <v>0.66952559635486475</v>
      </c>
      <c r="N13" s="97"/>
      <c r="P13" s="97"/>
    </row>
    <row r="14" spans="2:17" ht="30" customHeight="1">
      <c r="B14" s="97" t="s">
        <v>122</v>
      </c>
      <c r="C14" s="98">
        <f ca="1">INDEX('7_AverageInf'!$C$4:$C$251,MATCH(B14,'7_AverageInf'!$F$4:$F$251,0))</f>
        <v>4.7114387743347551E-2</v>
      </c>
      <c r="D14" s="97" t="s">
        <v>198</v>
      </c>
      <c r="E14" s="98">
        <f ca="1">INDEX('7_AverageInf'!$C$4:$C$251,MATCH(D14,'7_AverageInf'!$F$4:$F$251,0))</f>
        <v>0.51264827783335709</v>
      </c>
      <c r="F14" s="97" t="s">
        <v>191</v>
      </c>
      <c r="G14" s="98">
        <f ca="1">INDEX('7_AverageInf'!$C$4:$C$251,MATCH(F14,'7_AverageInf'!$F$4:$F$251,0))</f>
        <v>7.9683377308707115E-2</v>
      </c>
      <c r="H14" s="97" t="s">
        <v>54</v>
      </c>
      <c r="I14" s="98">
        <f ca="1">INDEX('7_AverageInf'!$C$4:$C$251,MATCH(H14,'7_AverageInf'!$F$4:$F$251,0))</f>
        <v>7.3637702503681875E-3</v>
      </c>
      <c r="J14" s="97" t="s">
        <v>222</v>
      </c>
      <c r="K14" s="98">
        <f ca="1">INDEX('7_AverageInf'!$C$4:$C$251,MATCH(J14,'7_AverageInf'!$F$4:$F$251,0))</f>
        <v>0.16790859413810236</v>
      </c>
      <c r="L14" s="97" t="s">
        <v>569</v>
      </c>
      <c r="M14" s="98">
        <f ca="1">INDEX('7_AverageInf'!$C$4:$C$251,MATCH(L14,'7_AverageInf'!$F$4:$F$251,0))</f>
        <v>8.1254503394137062E-2</v>
      </c>
      <c r="N14" s="97"/>
      <c r="P14" s="97"/>
    </row>
    <row r="15" spans="2:17" ht="30" customHeight="1">
      <c r="B15" s="97" t="s">
        <v>153</v>
      </c>
      <c r="C15" s="98">
        <f ca="1">INDEX('7_AverageInf'!$C$4:$C$251,MATCH(B15,'7_AverageInf'!$F$4:$F$251,0))</f>
        <v>9.3167701863354033E-2</v>
      </c>
      <c r="D15" s="97" t="s">
        <v>161</v>
      </c>
      <c r="E15" s="98">
        <f ca="1">INDEX('7_AverageInf'!$C$4:$C$251,MATCH(D15,'7_AverageInf'!$F$4:$F$251,0))</f>
        <v>0.96726378644186839</v>
      </c>
      <c r="F15" s="97" t="s">
        <v>181</v>
      </c>
      <c r="G15" s="98">
        <f ca="1">INDEX('7_AverageInf'!$C$4:$C$251,MATCH(F15,'7_AverageInf'!$F$4:$F$251,0))</f>
        <v>0.34581772784019976</v>
      </c>
      <c r="H15" s="97" t="s">
        <v>68</v>
      </c>
      <c r="I15" s="98">
        <f ca="1">INDEX('7_AverageInf'!$C$4:$C$251,MATCH(H15,'7_AverageInf'!$F$4:$F$251,0))</f>
        <v>0.11078717201166179</v>
      </c>
      <c r="J15" s="97" t="s">
        <v>220</v>
      </c>
      <c r="K15" s="98">
        <f ca="1">INDEX('7_AverageInf'!$C$4:$C$251,MATCH(J15,'7_AverageInf'!$F$4:$F$251,0))</f>
        <v>0.86562804284323258</v>
      </c>
      <c r="L15" s="97" t="s">
        <v>557</v>
      </c>
      <c r="M15" s="98">
        <f ca="1">INDEX('7_AverageInf'!$C$4:$C$251,MATCH(L15,'7_AverageInf'!$F$4:$F$251,0))</f>
        <v>0.40728873298817808</v>
      </c>
      <c r="N15" s="97"/>
      <c r="P15" s="97"/>
    </row>
    <row r="16" spans="2:17" ht="30" customHeight="1">
      <c r="B16" s="97" t="s">
        <v>119</v>
      </c>
      <c r="C16" s="98">
        <f ca="1">INDEX('7_AverageInf'!$C$4:$C$251,MATCH(B16,'7_AverageInf'!$F$4:$F$251,0))</f>
        <v>5.3901937439116782E-2</v>
      </c>
      <c r="D16" s="97" t="s">
        <v>165</v>
      </c>
      <c r="E16" s="98">
        <f ca="1">INDEX('7_AverageInf'!$C$4:$C$251,MATCH(D16,'7_AverageInf'!$F$4:$F$251,0))</f>
        <v>0.97089564238623594</v>
      </c>
      <c r="F16" s="97" t="s">
        <v>26</v>
      </c>
      <c r="G16" s="98">
        <f ca="1">INDEX('7_AverageInf'!$C$4:$C$251,MATCH(F16,'7_AverageInf'!$F$4:$F$251,0))</f>
        <v>0.4040767386091127</v>
      </c>
      <c r="H16" s="97" t="s">
        <v>48</v>
      </c>
      <c r="I16" s="98">
        <f ca="1">INDEX('7_AverageInf'!$C$4:$C$251,MATCH(H16,'7_AverageInf'!$F$4:$F$251,0))</f>
        <v>2.1410286246218293E-2</v>
      </c>
      <c r="J16" s="97" t="s">
        <v>210</v>
      </c>
      <c r="K16" s="98">
        <f ca="1">INDEX('7_AverageInf'!$C$4:$C$251,MATCH(J16,'7_AverageInf'!$F$4:$F$251,0))</f>
        <v>0.33534482758620687</v>
      </c>
      <c r="L16" s="97" t="s">
        <v>561</v>
      </c>
      <c r="M16" s="98">
        <f ca="1">INDEX('7_AverageInf'!$C$4:$C$251,MATCH(L16,'7_AverageInf'!$F$4:$F$251,0))</f>
        <v>0.17900438045434483</v>
      </c>
      <c r="N16" s="97"/>
      <c r="P16" s="97"/>
    </row>
    <row r="17" spans="2:16" ht="30" customHeight="1">
      <c r="B17" s="97" t="s">
        <v>132</v>
      </c>
      <c r="C17" s="98">
        <f ca="1">INDEX('7_AverageInf'!$C$4:$C$251,MATCH(B17,'7_AverageInf'!$F$4:$F$251,0))</f>
        <v>8.8385897394083705E-3</v>
      </c>
      <c r="D17" s="97" t="s">
        <v>162</v>
      </c>
      <c r="E17" s="98">
        <f ca="1">INDEX('7_AverageInf'!$C$4:$C$251,MATCH(D17,'7_AverageInf'!$F$4:$F$251,0))</f>
        <v>0.99520541004677254</v>
      </c>
      <c r="F17" s="97" t="s">
        <v>182</v>
      </c>
      <c r="G17" s="98">
        <f ca="1">INDEX('7_AverageInf'!$C$4:$C$251,MATCH(F17,'7_AverageInf'!$F$4:$F$251,0))</f>
        <v>1.3142857142857143</v>
      </c>
      <c r="H17" s="97" t="s">
        <v>32</v>
      </c>
      <c r="I17" s="98">
        <f ca="1">INDEX('7_AverageInf'!$C$4:$C$251,MATCH(H17,'7_AverageInf'!$F$4:$F$251,0))</f>
        <v>0.55242740998838569</v>
      </c>
      <c r="J17" s="97" t="s">
        <v>18</v>
      </c>
      <c r="K17" s="98">
        <f ca="1">INDEX('7_AverageInf'!$C$4:$C$251,MATCH(J17,'7_AverageInf'!$F$4:$F$251,0))</f>
        <v>0.30690161527165932</v>
      </c>
      <c r="L17" s="97" t="s">
        <v>542</v>
      </c>
      <c r="M17" s="98">
        <f ca="1">INDEX('7_AverageInf'!$C$4:$C$251,MATCH(L17,'7_AverageInf'!$F$4:$F$251,0))</f>
        <v>0.69070488387457429</v>
      </c>
      <c r="N17" s="97"/>
      <c r="P17" s="97"/>
    </row>
    <row r="18" spans="2:16" ht="30" customHeight="1">
      <c r="B18" s="97" t="s">
        <v>146</v>
      </c>
      <c r="C18" s="98">
        <f ca="1">INDEX('7_AverageInf'!$C$4:$C$251,MATCH(B18,'7_AverageInf'!$F$4:$F$251,0))</f>
        <v>2.840434419381788E-2</v>
      </c>
      <c r="D18" s="97"/>
      <c r="F18" s="97" t="s">
        <v>234</v>
      </c>
      <c r="G18" s="98">
        <f ca="1">INDEX('7_AverageInf'!$C$4:$C$251,MATCH(F18,'7_AverageInf'!$F$4:$F$251,0))</f>
        <v>8.8365243004418254E-2</v>
      </c>
      <c r="H18" s="97" t="s">
        <v>64</v>
      </c>
      <c r="I18" s="98">
        <f ca="1">INDEX('7_AverageInf'!$C$4:$C$251,MATCH(H18,'7_AverageInf'!$F$4:$F$251,0))</f>
        <v>7.1428571428571425E-2</v>
      </c>
      <c r="J18" s="97" t="s">
        <v>25</v>
      </c>
      <c r="K18" s="98">
        <f ca="1">INDEX('7_AverageInf'!$C$4:$C$251,MATCH(J18,'7_AverageInf'!$F$4:$F$251,0))</f>
        <v>0.71428571428571419</v>
      </c>
      <c r="L18" s="97" t="s">
        <v>560</v>
      </c>
      <c r="M18" s="98">
        <f ca="1">INDEX('7_AverageInf'!$C$4:$C$251,MATCH(L18,'7_AverageInf'!$F$4:$F$251,0))</f>
        <v>7.5487187907272671E-2</v>
      </c>
      <c r="N18" s="97"/>
      <c r="P18" s="97"/>
    </row>
    <row r="19" spans="2:16" ht="30" customHeight="1">
      <c r="B19" s="97" t="s">
        <v>124</v>
      </c>
      <c r="C19" s="98">
        <f ca="1">INDEX('7_AverageInf'!$C$4:$C$251,MATCH(B19,'7_AverageInf'!$F$4:$F$251,0))</f>
        <v>0.1838377334191886</v>
      </c>
      <c r="D19" s="97"/>
      <c r="F19" s="97" t="s">
        <v>193</v>
      </c>
      <c r="G19" s="98">
        <f ca="1">INDEX('7_AverageInf'!$C$4:$C$251,MATCH(F19,'7_AverageInf'!$F$4:$F$251,0))</f>
        <v>0.97989431627787094</v>
      </c>
      <c r="H19" s="97" t="s">
        <v>44</v>
      </c>
      <c r="I19" s="98">
        <f ca="1">INDEX('7_AverageInf'!$C$4:$C$251,MATCH(H19,'7_AverageInf'!$F$4:$F$251,0))</f>
        <v>7.1917482650442052E-2</v>
      </c>
      <c r="J19" s="97" t="s">
        <v>9</v>
      </c>
      <c r="K19" s="98">
        <f ca="1">INDEX('7_AverageInf'!$C$4:$C$251,MATCH(J19,'7_AverageInf'!$F$4:$F$251,0))</f>
        <v>0.87653157398680503</v>
      </c>
      <c r="L19" s="97" t="s">
        <v>572</v>
      </c>
      <c r="M19" s="98">
        <f ca="1">INDEX('7_AverageInf'!$C$4:$C$251,MATCH(L19,'7_AverageInf'!$F$4:$F$251,0))</f>
        <v>0.75779967159277506</v>
      </c>
      <c r="N19" s="97"/>
      <c r="P19" s="97"/>
    </row>
    <row r="20" spans="2:16" ht="30" customHeight="1">
      <c r="B20" s="97" t="s">
        <v>115</v>
      </c>
      <c r="C20" s="98">
        <f ca="1">INDEX('7_AverageInf'!$C$4:$C$251,MATCH(B20,'7_AverageInf'!$F$4:$F$251,0))</f>
        <v>9.7013371925894362E-2</v>
      </c>
      <c r="D20" s="97"/>
      <c r="F20" s="97" t="s">
        <v>178</v>
      </c>
      <c r="G20" s="98">
        <f ca="1">INDEX('7_AverageInf'!$C$4:$C$251,MATCH(F20,'7_AverageInf'!$F$4:$F$251,0))</f>
        <v>0.97100448740075951</v>
      </c>
      <c r="H20" s="97" t="s">
        <v>99</v>
      </c>
      <c r="I20" s="98">
        <f ca="1">INDEX('7_AverageInf'!$C$4:$C$251,MATCH(H20,'7_AverageInf'!$F$4:$F$251,0))</f>
        <v>0.19833729216152018</v>
      </c>
      <c r="J20" s="97" t="s">
        <v>7</v>
      </c>
      <c r="K20" s="98">
        <f ca="1">INDEX('7_AverageInf'!$C$4:$C$251,MATCH(J20,'7_AverageInf'!$F$4:$F$251,0))</f>
        <v>0.924438939084815</v>
      </c>
      <c r="L20" s="97" t="s">
        <v>547</v>
      </c>
      <c r="M20" s="98">
        <f ca="1">INDEX('7_AverageInf'!$C$4:$C$251,MATCH(L20,'7_AverageInf'!$F$4:$F$251,0))</f>
        <v>0.17158968850698172</v>
      </c>
      <c r="N20" s="97"/>
      <c r="P20" s="97"/>
    </row>
    <row r="21" spans="2:16" ht="30" customHeight="1">
      <c r="B21" s="97" t="s">
        <v>114</v>
      </c>
      <c r="C21" s="98">
        <f ca="1">INDEX('7_AverageInf'!$C$4:$C$251,MATCH(B21,'7_AverageInf'!$F$4:$F$251,0))</f>
        <v>4.3879660785824053E-2</v>
      </c>
      <c r="D21" s="97"/>
      <c r="F21" s="97" t="s">
        <v>171</v>
      </c>
      <c r="G21" s="98">
        <f ca="1">INDEX('7_AverageInf'!$C$4:$C$251,MATCH(F21,'7_AverageInf'!$F$4:$F$251,0))</f>
        <v>0.96530114832883995</v>
      </c>
      <c r="H21" s="97" t="s">
        <v>55</v>
      </c>
      <c r="I21" s="98">
        <f ca="1">INDEX('7_AverageInf'!$C$4:$C$251,MATCH(H21,'7_AverageInf'!$F$4:$F$251,0))</f>
        <v>0.13032581453634084</v>
      </c>
      <c r="J21" s="99" t="s">
        <v>40</v>
      </c>
      <c r="K21" s="98">
        <f ca="1">INDEX('7_AverageInf'!$C$4:$C$251,MATCH(J21,'7_AverageInf'!$F$4:$F$251,0))</f>
        <v>0.96798474508229626</v>
      </c>
      <c r="L21" s="97" t="s">
        <v>545</v>
      </c>
      <c r="M21" s="98">
        <f ca="1">INDEX('7_AverageInf'!$C$4:$C$251,MATCH(L21,'7_AverageInf'!$F$4:$F$251,0))</f>
        <v>6.1719833564493766E-2</v>
      </c>
      <c r="N21" s="97"/>
      <c r="P21" s="97"/>
    </row>
    <row r="22" spans="2:16" ht="30" customHeight="1">
      <c r="B22" s="97" t="s">
        <v>134</v>
      </c>
      <c r="C22" s="98">
        <f ca="1">INDEX('7_AverageInf'!$C$4:$C$251,MATCH(B22,'7_AverageInf'!$F$4:$F$251,0))</f>
        <v>1.9900497512437811E-2</v>
      </c>
      <c r="D22" s="97"/>
      <c r="F22" s="97" t="s">
        <v>179</v>
      </c>
      <c r="G22" s="98">
        <f ca="1">INDEX('7_AverageInf'!$C$4:$C$251,MATCH(F22,'7_AverageInf'!$F$4:$F$251,0))</f>
        <v>0.98661507595299514</v>
      </c>
      <c r="H22" s="97" t="s">
        <v>45</v>
      </c>
      <c r="I22" s="98">
        <f ca="1">INDEX('7_AverageInf'!$C$4:$C$251,MATCH(H22,'7_AverageInf'!$F$4:$F$251,0))</f>
        <v>0.11220899407143199</v>
      </c>
      <c r="J22" s="97" t="s">
        <v>28</v>
      </c>
      <c r="K22" s="98">
        <f ca="1">INDEX('7_AverageInf'!$C$4:$C$251,MATCH(J22,'7_AverageInf'!$F$4:$F$251,0))</f>
        <v>0.36033382425135008</v>
      </c>
      <c r="L22" s="97" t="s">
        <v>555</v>
      </c>
      <c r="M22" s="98">
        <f ca="1">INDEX('7_AverageInf'!$C$4:$C$251,MATCH(L22,'7_AverageInf'!$F$4:$F$251,0))</f>
        <v>0.62240932642487046</v>
      </c>
      <c r="N22" s="97"/>
      <c r="P22" s="97"/>
    </row>
    <row r="23" spans="2:16" ht="30" customHeight="1">
      <c r="B23" s="97" t="s">
        <v>129</v>
      </c>
      <c r="C23" s="98">
        <f ca="1">INDEX('7_AverageInf'!$C$4:$C$251,MATCH(B23,'7_AverageInf'!$F$4:$F$251,0))</f>
        <v>1.4479638009049773E-2</v>
      </c>
      <c r="D23" s="97"/>
      <c r="F23" s="97" t="s">
        <v>175</v>
      </c>
      <c r="G23" s="98">
        <f ca="1">INDEX('7_AverageInf'!$C$4:$C$251,MATCH(F23,'7_AverageInf'!$F$4:$F$251,0))</f>
        <v>0.92459776009377193</v>
      </c>
      <c r="H23" s="97" t="s">
        <v>221</v>
      </c>
      <c r="I23" s="98">
        <f ca="1">INDEX('7_AverageInf'!$C$4:$C$251,MATCH(H23,'7_AverageInf'!$F$4:$F$251,0))</f>
        <v>0.91703736654804258</v>
      </c>
      <c r="J23" s="97" t="s">
        <v>184</v>
      </c>
      <c r="K23" s="98">
        <f ca="1">INDEX('7_AverageInf'!$C$4:$C$251,MATCH(J23,'7_AverageInf'!$F$4:$F$251,0))</f>
        <v>0.56444053895723489</v>
      </c>
      <c r="L23" s="97" t="s">
        <v>577</v>
      </c>
      <c r="M23" s="98">
        <f ca="1">INDEX('7_AverageInf'!$C$4:$C$251,MATCH(L23,'7_AverageInf'!$F$4:$F$251,0))</f>
        <v>0.12478105513907377</v>
      </c>
      <c r="N23" s="97"/>
      <c r="P23" s="97"/>
    </row>
    <row r="24" spans="2:16" ht="30" customHeight="1">
      <c r="B24" s="97" t="s">
        <v>113</v>
      </c>
      <c r="C24" s="98">
        <f ca="1">INDEX('7_AverageInf'!$C$4:$C$251,MATCH(B24,'7_AverageInf'!$F$4:$F$251,0))</f>
        <v>4.2258773050007664E-2</v>
      </c>
      <c r="D24" s="97"/>
      <c r="F24" s="97" t="s">
        <v>174</v>
      </c>
      <c r="G24" s="98">
        <f ca="1">INDEX('7_AverageInf'!$C$4:$C$251,MATCH(F24,'7_AverageInf'!$F$4:$F$251,0))</f>
        <v>0.98182512107812181</v>
      </c>
      <c r="H24" s="97" t="s">
        <v>226</v>
      </c>
      <c r="I24" s="98">
        <f ca="1">INDEX('7_AverageInf'!$C$4:$C$251,MATCH(H24,'7_AverageInf'!$F$4:$F$251,0))</f>
        <v>0.24999999999999994</v>
      </c>
      <c r="J24" s="97" t="s">
        <v>190</v>
      </c>
      <c r="K24" s="98">
        <f ca="1">INDEX('7_AverageInf'!$C$4:$C$251,MATCH(J24,'7_AverageInf'!$F$4:$F$251,0))</f>
        <v>3.272727272727273E-2</v>
      </c>
      <c r="L24" s="97" t="s">
        <v>558</v>
      </c>
      <c r="M24" s="98">
        <f ca="1">INDEX('7_AverageInf'!$C$4:$C$251,MATCH(L24,'7_AverageInf'!$F$4:$F$251,0))</f>
        <v>0.43448589626933576</v>
      </c>
      <c r="N24" s="97"/>
      <c r="P24" s="97"/>
    </row>
    <row r="25" spans="2:16" ht="30" customHeight="1">
      <c r="B25" s="97" t="s">
        <v>145</v>
      </c>
      <c r="C25" s="98">
        <f ca="1">INDEX('7_AverageInf'!$C$4:$C$251,MATCH(B25,'7_AverageInf'!$F$4:$F$251,0))</f>
        <v>0.18390804597701157</v>
      </c>
      <c r="D25" s="97"/>
      <c r="F25" s="97" t="s">
        <v>194</v>
      </c>
      <c r="G25" s="98">
        <f ca="1">INDEX('7_AverageInf'!$C$4:$C$251,MATCH(F25,'7_AverageInf'!$F$4:$F$251,0))</f>
        <v>0.9795215969712614</v>
      </c>
      <c r="H25" s="97" t="s">
        <v>43</v>
      </c>
      <c r="I25" s="98">
        <f ca="1">INDEX('7_AverageInf'!$C$4:$C$251,MATCH(H25,'7_AverageInf'!$F$4:$F$251,0))</f>
        <v>0.51445783132530121</v>
      </c>
      <c r="J25" s="97" t="s">
        <v>19</v>
      </c>
      <c r="K25" s="98">
        <f ca="1">INDEX('7_AverageInf'!$C$4:$C$251,MATCH(J25,'7_AverageInf'!$F$4:$F$251,0))</f>
        <v>0.80877716940434718</v>
      </c>
      <c r="L25" s="97" t="s">
        <v>537</v>
      </c>
      <c r="M25" s="98">
        <f ca="1">INDEX('7_AverageInf'!$C$4:$C$251,MATCH(L25,'7_AverageInf'!$F$4:$F$251,0))</f>
        <v>0.82173246657153431</v>
      </c>
      <c r="N25" s="97"/>
      <c r="P25" s="97"/>
    </row>
    <row r="26" spans="2:16" ht="30" customHeight="1">
      <c r="B26" s="97" t="s">
        <v>118</v>
      </c>
      <c r="C26" s="98">
        <f ca="1">INDEX('7_AverageInf'!$C$4:$C$251,MATCH(B26,'7_AverageInf'!$F$4:$F$251,0))</f>
        <v>7.5636861869481389E-2</v>
      </c>
      <c r="D26" s="97"/>
      <c r="F26" s="97" t="s">
        <v>172</v>
      </c>
      <c r="G26" s="98">
        <f ca="1">INDEX('7_AverageInf'!$C$4:$C$251,MATCH(F26,'7_AverageInf'!$F$4:$F$251,0))</f>
        <v>0.51974784374752725</v>
      </c>
      <c r="H26" s="97" t="s">
        <v>67</v>
      </c>
      <c r="I26" s="98">
        <f ca="1">INDEX('7_AverageInf'!$C$4:$C$251,MATCH(H26,'7_AverageInf'!$F$4:$F$251,0))</f>
        <v>0.18367346938775508</v>
      </c>
      <c r="J26" s="97" t="s">
        <v>16</v>
      </c>
      <c r="K26" s="98">
        <f ca="1">INDEX('7_AverageInf'!$C$4:$C$251,MATCH(J26,'7_AverageInf'!$F$4:$F$251,0))</f>
        <v>7.3095238095238093</v>
      </c>
      <c r="L26" s="97" t="s">
        <v>576</v>
      </c>
      <c r="M26" s="98">
        <f ca="1">INDEX('7_AverageInf'!$C$4:$C$251,MATCH(L26,'7_AverageInf'!$F$4:$F$251,0))</f>
        <v>0.29264764565043888</v>
      </c>
      <c r="N26" s="97"/>
      <c r="P26" s="97"/>
    </row>
    <row r="27" spans="2:16" ht="30" customHeight="1">
      <c r="B27" s="97" t="s">
        <v>123</v>
      </c>
      <c r="C27" s="98">
        <f ca="1">INDEX('7_AverageInf'!$C$4:$C$251,MATCH(B27,'7_AverageInf'!$F$4:$F$251,0))</f>
        <v>0.13589580107477914</v>
      </c>
      <c r="D27" s="97"/>
      <c r="F27" s="97" t="s">
        <v>173</v>
      </c>
      <c r="G27" s="98">
        <f ca="1">INDEX('7_AverageInf'!$C$4:$C$251,MATCH(F27,'7_AverageInf'!$F$4:$F$251,0))</f>
        <v>0.5608124741631173</v>
      </c>
      <c r="H27" s="97" t="s">
        <v>65</v>
      </c>
      <c r="I27" s="98">
        <f ca="1">INDEX('7_AverageInf'!$C$4:$C$251,MATCH(H27,'7_AverageInf'!$F$4:$F$251,0))</f>
        <v>0.97332768839966144</v>
      </c>
      <c r="J27" s="97" t="s">
        <v>5</v>
      </c>
      <c r="K27" s="98">
        <f ca="1">INDEX('7_AverageInf'!$C$4:$C$251,MATCH(J27,'7_AverageInf'!$F$4:$F$251,0))</f>
        <v>0.87396547647197931</v>
      </c>
      <c r="L27" s="97" t="s">
        <v>556</v>
      </c>
      <c r="M27" s="98">
        <f ca="1">INDEX('7_AverageInf'!$C$4:$C$251,MATCH(L27,'7_AverageInf'!$F$4:$F$251,0))</f>
        <v>0.77710843373493987</v>
      </c>
      <c r="N27" s="97"/>
      <c r="P27" s="97"/>
    </row>
    <row r="28" spans="2:16" ht="30" customHeight="1">
      <c r="B28" s="97" t="s">
        <v>138</v>
      </c>
      <c r="C28" s="98">
        <f ca="1">INDEX('7_AverageInf'!$C$4:$C$251,MATCH(B28,'7_AverageInf'!$F$4:$F$251,0))</f>
        <v>0.30819265912962673</v>
      </c>
      <c r="D28" s="97"/>
      <c r="F28" s="97"/>
      <c r="H28" s="97" t="s">
        <v>47</v>
      </c>
      <c r="I28" s="98">
        <f ca="1">INDEX('7_AverageInf'!$C$4:$C$251,MATCH(H28,'7_AverageInf'!$F$4:$F$251,0))</f>
        <v>0.20279782064497132</v>
      </c>
      <c r="J28" s="97" t="s">
        <v>27</v>
      </c>
      <c r="K28" s="98">
        <f ca="1">INDEX('7_AverageInf'!$C$4:$C$251,MATCH(J28,'7_AverageInf'!$F$4:$F$251,0))</f>
        <v>0.79589371980676316</v>
      </c>
      <c r="L28" s="97" t="s">
        <v>544</v>
      </c>
      <c r="M28" s="98">
        <f ca="1">INDEX('7_AverageInf'!$C$4:$C$251,MATCH(L28,'7_AverageInf'!$F$4:$F$251,0))</f>
        <v>0.36635944700460821</v>
      </c>
      <c r="N28" s="97"/>
      <c r="P28" s="97"/>
    </row>
    <row r="29" spans="2:16" ht="30" customHeight="1">
      <c r="B29" s="97" t="s">
        <v>121</v>
      </c>
      <c r="C29" s="98">
        <f ca="1">INDEX('7_AverageInf'!$C$4:$C$251,MATCH(B29,'7_AverageInf'!$F$4:$F$251,0))</f>
        <v>6.5043735271797729E-2</v>
      </c>
      <c r="D29" s="97"/>
      <c r="F29" s="97"/>
      <c r="H29" s="97" t="s">
        <v>46</v>
      </c>
      <c r="I29" s="98">
        <f ca="1">INDEX('7_AverageInf'!$C$4:$C$251,MATCH(H29,'7_AverageInf'!$F$4:$F$251,0))</f>
        <v>6.0816393984465374E-2</v>
      </c>
      <c r="J29" s="97" t="s">
        <v>233</v>
      </c>
      <c r="K29" s="98">
        <f ca="1">INDEX('7_AverageInf'!$C$4:$C$251,MATCH(J29,'7_AverageInf'!$F$4:$F$251,0))</f>
        <v>0.17857142857142855</v>
      </c>
      <c r="L29" s="97" t="s">
        <v>563</v>
      </c>
      <c r="M29" s="98">
        <f ca="1">INDEX('7_AverageInf'!$C$4:$C$251,MATCH(L29,'7_AverageInf'!$F$4:$F$251,0))</f>
        <v>0.83210678210678202</v>
      </c>
      <c r="N29" s="97"/>
      <c r="P29" s="97"/>
    </row>
    <row r="30" spans="2:16" ht="30" customHeight="1">
      <c r="B30" s="97" t="s">
        <v>127</v>
      </c>
      <c r="C30" s="98">
        <f ca="1">INDEX('7_AverageInf'!$C$4:$C$251,MATCH(B30,'7_AverageInf'!$F$4:$F$251,0))</f>
        <v>4.8579970104633795E-2</v>
      </c>
      <c r="D30" s="97"/>
      <c r="F30" s="97"/>
      <c r="H30" s="97" t="s">
        <v>192</v>
      </c>
      <c r="I30" s="98">
        <f ca="1">INDEX('7_AverageInf'!$C$4:$C$251,MATCH(H30,'7_AverageInf'!$F$4:$F$251,0))</f>
        <v>6.4636926082709212E-2</v>
      </c>
      <c r="J30" s="97" t="s">
        <v>212</v>
      </c>
      <c r="K30" s="98">
        <f ca="1">INDEX('7_AverageInf'!$C$4:$C$251,MATCH(J30,'7_AverageInf'!$F$4:$F$251,0))</f>
        <v>0.6846254927726676</v>
      </c>
      <c r="L30" s="97" t="s">
        <v>567</v>
      </c>
      <c r="M30" s="98">
        <f ca="1">INDEX('7_AverageInf'!$C$4:$C$251,MATCH(L30,'7_AverageInf'!$F$4:$F$251,0))</f>
        <v>0.32590511044307935</v>
      </c>
      <c r="N30" s="97"/>
      <c r="P30" s="97"/>
    </row>
    <row r="31" spans="2:16" ht="30" customHeight="1">
      <c r="B31" s="97" t="s">
        <v>147</v>
      </c>
      <c r="C31" s="98">
        <f ca="1">INDEX('7_AverageInf'!$C$4:$C$251,MATCH(B31,'7_AverageInf'!$F$4:$F$251,0))</f>
        <v>4.0540540540540536E-2</v>
      </c>
      <c r="D31" s="97"/>
      <c r="F31" s="97"/>
      <c r="H31" s="97" t="s">
        <v>235</v>
      </c>
      <c r="I31" s="98">
        <f ca="1">INDEX('7_AverageInf'!$C$4:$C$251,MATCH(H31,'7_AverageInf'!$F$4:$F$251,0))</f>
        <v>0.44565217391304351</v>
      </c>
      <c r="J31" s="97" t="s">
        <v>228</v>
      </c>
      <c r="K31" s="98">
        <f ca="1">INDEX('7_AverageInf'!$C$4:$C$251,MATCH(J31,'7_AverageInf'!$F$4:$F$251,0))</f>
        <v>0.87142857142857133</v>
      </c>
      <c r="L31" s="97" t="s">
        <v>553</v>
      </c>
      <c r="M31" s="98">
        <f ca="1">INDEX('7_AverageInf'!$C$4:$C$251,MATCH(L31,'7_AverageInf'!$F$4:$F$251,0))</f>
        <v>0.62092153750975065</v>
      </c>
      <c r="N31" s="97"/>
      <c r="P31" s="97"/>
    </row>
    <row r="32" spans="2:16" ht="30" customHeight="1">
      <c r="B32" s="97" t="s">
        <v>144</v>
      </c>
      <c r="C32" s="98">
        <f ca="1">INDEX('7_AverageInf'!$C$4:$C$251,MATCH(B32,'7_AverageInf'!$F$4:$F$251,0))</f>
        <v>2.7230046948356811E-2</v>
      </c>
      <c r="D32" s="97"/>
      <c r="F32" s="97"/>
      <c r="H32" s="97" t="s">
        <v>30</v>
      </c>
      <c r="I32" s="98">
        <f ca="1">INDEX('7_AverageInf'!$C$4:$C$251,MATCH(H32,'7_AverageInf'!$F$4:$F$251,0))</f>
        <v>0.82237930515867053</v>
      </c>
      <c r="J32" s="97" t="s">
        <v>232</v>
      </c>
      <c r="K32" s="98">
        <f ca="1">INDEX('7_AverageInf'!$C$4:$C$251,MATCH(J32,'7_AverageInf'!$F$4:$F$251,0))</f>
        <v>0.13960188580408589</v>
      </c>
      <c r="L32" s="97" t="s">
        <v>579</v>
      </c>
      <c r="M32" s="98">
        <f ca="1">INDEX('7_AverageInf'!$C$4:$C$251,MATCH(L32,'7_AverageInf'!$F$4:$F$251,0))</f>
        <v>0.32613908872901676</v>
      </c>
      <c r="N32" s="97"/>
      <c r="P32" s="97"/>
    </row>
    <row r="33" spans="2:16" ht="30" customHeight="1">
      <c r="B33" s="97" t="s">
        <v>151</v>
      </c>
      <c r="C33" s="98">
        <f ca="1">INDEX('7_AverageInf'!$C$4:$C$251,MATCH(B33,'7_AverageInf'!$F$4:$F$251,0))</f>
        <v>6.0690423162583523E-2</v>
      </c>
      <c r="D33" s="97"/>
      <c r="F33" s="97"/>
      <c r="H33" s="97" t="s">
        <v>49</v>
      </c>
      <c r="I33" s="98">
        <f ca="1">INDEX('7_AverageInf'!$C$4:$C$251,MATCH(H33,'7_AverageInf'!$F$4:$F$251,0))</f>
        <v>0.97693532264632899</v>
      </c>
      <c r="J33" s="97" t="s">
        <v>21</v>
      </c>
      <c r="K33" s="98">
        <f ca="1">INDEX('7_AverageInf'!$C$4:$C$251,MATCH(J33,'7_AverageInf'!$F$4:$F$251,0))</f>
        <v>0.69333333333333336</v>
      </c>
      <c r="L33" s="97" t="s">
        <v>546</v>
      </c>
      <c r="M33" s="98">
        <f ca="1">INDEX('7_AverageInf'!$C$4:$C$251,MATCH(L33,'7_AverageInf'!$F$4:$F$251,0))</f>
        <v>0.24647649114894576</v>
      </c>
      <c r="N33" s="97"/>
      <c r="P33" s="97"/>
    </row>
    <row r="34" spans="2:16" ht="30" customHeight="1">
      <c r="B34" s="97" t="s">
        <v>225</v>
      </c>
      <c r="C34" s="98">
        <f ca="1">INDEX('7_AverageInf'!$C$4:$C$251,MATCH(B34,'7_AverageInf'!$F$4:$F$251,0))</f>
        <v>0.7142857142857143</v>
      </c>
      <c r="D34" s="97"/>
      <c r="F34" s="97"/>
      <c r="H34" s="97" t="s">
        <v>202</v>
      </c>
      <c r="I34" s="98">
        <f ca="1">INDEX('7_AverageInf'!$C$4:$C$251,MATCH(H34,'7_AverageInf'!$F$4:$F$251,0))</f>
        <v>0.91775057383320591</v>
      </c>
      <c r="J34" s="97" t="s">
        <v>23</v>
      </c>
      <c r="K34" s="98">
        <f ca="1">INDEX('7_AverageInf'!$C$4:$C$251,MATCH(J34,'7_AverageInf'!$F$4:$F$251,0))</f>
        <v>0.98662519440124408</v>
      </c>
      <c r="L34" s="97" t="s">
        <v>554</v>
      </c>
      <c r="M34" s="98">
        <f ca="1">INDEX('7_AverageInf'!$C$4:$C$251,MATCH(L34,'7_AverageInf'!$F$4:$F$251,0))</f>
        <v>0.57619689817936615</v>
      </c>
      <c r="N34" s="97"/>
      <c r="P34" s="97"/>
    </row>
    <row r="35" spans="2:16" ht="30" customHeight="1">
      <c r="B35" s="97" t="s">
        <v>126</v>
      </c>
      <c r="C35" s="98">
        <f ca="1">INDEX('7_AverageInf'!$C$4:$C$251,MATCH(B35,'7_AverageInf'!$F$4:$F$251,0))</f>
        <v>0.33562213899292553</v>
      </c>
      <c r="D35" s="97"/>
      <c r="F35" s="97"/>
      <c r="H35" s="97" t="s">
        <v>60</v>
      </c>
      <c r="I35" s="98">
        <f ca="1">INDEX('7_AverageInf'!$C$4:$C$251,MATCH(H35,'7_AverageInf'!$F$4:$F$251,0))</f>
        <v>0.31066176470588241</v>
      </c>
      <c r="J35" s="97" t="s">
        <v>186</v>
      </c>
      <c r="K35" s="98">
        <f ca="1">INDEX('7_AverageInf'!$C$4:$C$251,MATCH(J35,'7_AverageInf'!$F$4:$F$251,0))</f>
        <v>2</v>
      </c>
      <c r="L35" s="97" t="s">
        <v>548</v>
      </c>
      <c r="M35" s="98">
        <f ca="1">INDEX('7_AverageInf'!$C$4:$C$251,MATCH(L35,'7_AverageInf'!$F$4:$F$251,0))</f>
        <v>0.6617041397108212</v>
      </c>
      <c r="N35" s="97"/>
      <c r="P35" s="97"/>
    </row>
    <row r="36" spans="2:16" ht="30" customHeight="1">
      <c r="B36" s="97" t="s">
        <v>59</v>
      </c>
      <c r="C36" s="98">
        <f ca="1">INDEX('7_AverageInf'!$C$4:$C$251,MATCH(B36,'7_AverageInf'!$F$4:$F$251,0))</f>
        <v>0.29110517298693322</v>
      </c>
      <c r="D36" s="97"/>
      <c r="F36" s="97"/>
      <c r="H36" s="97" t="s">
        <v>37</v>
      </c>
      <c r="I36" s="98">
        <f ca="1">INDEX('7_AverageInf'!$C$4:$C$251,MATCH(H36,'7_AverageInf'!$F$4:$F$251,0))</f>
        <v>0.71818958155422707</v>
      </c>
      <c r="J36" s="97" t="s">
        <v>20</v>
      </c>
      <c r="K36" s="98">
        <f ca="1">INDEX('7_AverageInf'!$C$4:$C$251,MATCH(J36,'7_AverageInf'!$F$4:$F$251,0))</f>
        <v>0.58516728151634645</v>
      </c>
      <c r="L36" s="97" t="s">
        <v>580</v>
      </c>
      <c r="M36" s="98">
        <f ca="1">INDEX('7_AverageInf'!$C$4:$C$251,MATCH(L36,'7_AverageInf'!$F$4:$F$251,0))</f>
        <v>0.80691553521170323</v>
      </c>
      <c r="N36" s="97"/>
      <c r="P36" s="97"/>
    </row>
    <row r="37" spans="2:16" ht="30" customHeight="1">
      <c r="B37" s="97" t="s">
        <v>142</v>
      </c>
      <c r="C37" s="98">
        <f ca="1">INDEX('7_AverageInf'!$C$4:$C$251,MATCH(B37,'7_AverageInf'!$F$4:$F$251,0))</f>
        <v>5.6261833919394121E-2</v>
      </c>
      <c r="D37" s="97"/>
      <c r="F37" s="97"/>
      <c r="H37" s="97" t="s">
        <v>57</v>
      </c>
      <c r="I37" s="98">
        <f ca="1">INDEX('7_AverageInf'!$C$4:$C$251,MATCH(H37,'7_AverageInf'!$F$4:$F$251,0))</f>
        <v>0.14330833004342672</v>
      </c>
      <c r="J37" s="97" t="s">
        <v>231</v>
      </c>
      <c r="K37" s="98">
        <f ca="1">INDEX('7_AverageInf'!$C$4:$C$251,MATCH(J37,'7_AverageInf'!$F$4:$F$251,0))</f>
        <v>0.94527098831030831</v>
      </c>
      <c r="L37" s="97" t="s">
        <v>552</v>
      </c>
      <c r="M37" s="98">
        <f ca="1">INDEX('7_AverageInf'!$C$4:$C$251,MATCH(L37,'7_AverageInf'!$F$4:$F$251,0))</f>
        <v>0.44764273868751481</v>
      </c>
      <c r="N37" s="97"/>
      <c r="P37" s="97"/>
    </row>
    <row r="38" spans="2:16" ht="30" customHeight="1">
      <c r="B38" s="97" t="s">
        <v>148</v>
      </c>
      <c r="C38" s="98">
        <f ca="1">INDEX('7_AverageInf'!$C$4:$C$251,MATCH(B38,'7_AverageInf'!$F$4:$F$251,0))</f>
        <v>0.92728402734617765</v>
      </c>
      <c r="D38" s="97"/>
      <c r="F38" s="97"/>
      <c r="H38" s="97" t="s">
        <v>216</v>
      </c>
      <c r="I38" s="98">
        <f ca="1">INDEX('7_AverageInf'!$C$4:$C$251,MATCH(H38,'7_AverageInf'!$F$4:$F$251,0))</f>
        <v>0.65306122448979598</v>
      </c>
      <c r="J38" s="97" t="s">
        <v>223</v>
      </c>
      <c r="K38" s="98">
        <f ca="1">INDEX('7_AverageInf'!$C$4:$C$251,MATCH(J38,'7_AverageInf'!$F$4:$F$251,0))</f>
        <v>0.43936381709741551</v>
      </c>
      <c r="L38" s="97" t="s">
        <v>570</v>
      </c>
      <c r="M38" s="98">
        <f ca="1">INDEX('7_AverageInf'!$C$4:$C$251,MATCH(L38,'7_AverageInf'!$F$4:$F$251,0))</f>
        <v>0.74371428571428577</v>
      </c>
      <c r="N38" s="97"/>
      <c r="P38" s="97"/>
    </row>
    <row r="39" spans="2:16" ht="30" customHeight="1">
      <c r="B39" s="97" t="s">
        <v>125</v>
      </c>
      <c r="C39" s="98">
        <f ca="1">INDEX('7_AverageInf'!$C$4:$C$251,MATCH(B39,'7_AverageInf'!$F$4:$F$251,0))</f>
        <v>0.41762519287417588</v>
      </c>
      <c r="D39" s="97"/>
      <c r="F39" s="97"/>
      <c r="H39" s="97" t="s">
        <v>33</v>
      </c>
      <c r="I39" s="98">
        <f ca="1">INDEX('7_AverageInf'!$C$4:$C$251,MATCH(H39,'7_AverageInf'!$F$4:$F$251,0))</f>
        <v>0.94103952629181631</v>
      </c>
      <c r="J39" s="97" t="s">
        <v>10</v>
      </c>
      <c r="K39" s="98">
        <f ca="1">INDEX('7_AverageInf'!$C$4:$C$251,MATCH(J39,'7_AverageInf'!$F$4:$F$251,0))</f>
        <v>0.73696423696423696</v>
      </c>
      <c r="L39" s="97" t="s">
        <v>574</v>
      </c>
      <c r="M39" s="98">
        <f ca="1">INDEX('7_AverageInf'!$C$4:$C$251,MATCH(L39,'7_AverageInf'!$F$4:$F$251,0))</f>
        <v>0.32718894009216587</v>
      </c>
      <c r="N39" s="97"/>
      <c r="P39" s="97"/>
    </row>
    <row r="40" spans="2:16" ht="30" customHeight="1">
      <c r="B40" s="97" t="s">
        <v>150</v>
      </c>
      <c r="C40" s="98">
        <f ca="1">INDEX('7_AverageInf'!$C$4:$C$251,MATCH(B40,'7_AverageInf'!$F$4:$F$251,0))</f>
        <v>0.84385559309976899</v>
      </c>
      <c r="D40" s="97"/>
      <c r="F40" s="97"/>
      <c r="H40" s="97" t="s">
        <v>61</v>
      </c>
      <c r="I40" s="98">
        <f ca="1">INDEX('7_AverageInf'!$C$4:$C$251,MATCH(H40,'7_AverageInf'!$F$4:$F$251,0))</f>
        <v>0.97552367941712204</v>
      </c>
      <c r="J40" s="97" t="s">
        <v>8</v>
      </c>
      <c r="K40" s="98">
        <f ca="1">INDEX('7_AverageInf'!$C$4:$C$251,MATCH(J40,'7_AverageInf'!$F$4:$F$251,0))</f>
        <v>0.90020426028596456</v>
      </c>
      <c r="L40" s="97" t="s">
        <v>565</v>
      </c>
      <c r="M40" s="98">
        <f ca="1">INDEX('7_AverageInf'!$C$4:$C$251,MATCH(L40,'7_AverageInf'!$F$4:$F$251,0))</f>
        <v>0.83458887397828474</v>
      </c>
      <c r="N40" s="97"/>
      <c r="P40" s="97"/>
    </row>
    <row r="41" spans="2:16" ht="30" customHeight="1">
      <c r="B41" s="97" t="s">
        <v>140</v>
      </c>
      <c r="C41" s="98">
        <f ca="1">INDEX('7_AverageInf'!$C$4:$C$251,MATCH(B41,'7_AverageInf'!$F$4:$F$251,0))</f>
        <v>0.96597910527725694</v>
      </c>
      <c r="D41" s="97"/>
      <c r="F41" s="97"/>
      <c r="H41" s="97" t="s">
        <v>41</v>
      </c>
      <c r="I41" s="98">
        <f ca="1">INDEX('7_AverageInf'!$C$4:$C$251,MATCH(H41,'7_AverageInf'!$F$4:$F$251,0))</f>
        <v>0.95138905650358419</v>
      </c>
      <c r="J41" s="97" t="s">
        <v>215</v>
      </c>
      <c r="K41" s="98">
        <f ca="1">INDEX('7_AverageInf'!$C$4:$C$251,MATCH(J41,'7_AverageInf'!$F$4:$F$251,0))</f>
        <v>0.68874868559411151</v>
      </c>
      <c r="L41" s="97" t="s">
        <v>539</v>
      </c>
      <c r="M41" s="98">
        <f ca="1">INDEX('7_AverageInf'!$C$4:$C$251,MATCH(L41,'7_AverageInf'!$F$4:$F$251,0))</f>
        <v>0.90202898550724631</v>
      </c>
      <c r="N41" s="97"/>
      <c r="P41" s="97"/>
    </row>
    <row r="42" spans="2:16" ht="30" customHeight="1">
      <c r="B42" s="97" t="s">
        <v>141</v>
      </c>
      <c r="C42" s="98">
        <f ca="1">INDEX('7_AverageInf'!$C$4:$C$251,MATCH(B42,'7_AverageInf'!$F$4:$F$251,0))</f>
        <v>0.93153811045184831</v>
      </c>
      <c r="D42" s="97"/>
      <c r="F42" s="97"/>
      <c r="H42" s="97" t="s">
        <v>66</v>
      </c>
      <c r="I42" s="98">
        <f ca="1">INDEX('7_AverageInf'!$C$4:$C$251,MATCH(H42,'7_AverageInf'!$F$4:$F$251,0))</f>
        <v>0.97712727475095984</v>
      </c>
      <c r="J42" s="97" t="s">
        <v>12</v>
      </c>
      <c r="K42" s="98">
        <f ca="1">INDEX('7_AverageInf'!$C$4:$C$251,MATCH(J42,'7_AverageInf'!$F$4:$F$251,0))</f>
        <v>0.96152586771447279</v>
      </c>
      <c r="L42" s="97" t="s">
        <v>627</v>
      </c>
      <c r="M42" s="98">
        <f ca="1">INDEX('7_AverageInf'!$C$4:$C$251,MATCH(L42,'7_AverageInf'!$F$4:$F$251,0))</f>
        <v>0.79540686761620827</v>
      </c>
      <c r="N42" s="97"/>
      <c r="P42" s="97"/>
    </row>
    <row r="43" spans="2:16" ht="30" customHeight="1">
      <c r="B43" s="97" t="s">
        <v>133</v>
      </c>
      <c r="C43" s="98">
        <f ca="1">INDEX('7_AverageInf'!$C$4:$C$251,MATCH(B43,'7_AverageInf'!$F$4:$F$251,0))</f>
        <v>0.84884892643981069</v>
      </c>
      <c r="D43" s="97"/>
      <c r="F43" s="97"/>
      <c r="H43" s="97" t="s">
        <v>51</v>
      </c>
      <c r="I43" s="98">
        <f ca="1">INDEX('7_AverageInf'!$C$4:$C$251,MATCH(H43,'7_AverageInf'!$F$4:$F$251,0))</f>
        <v>0.96797752808988768</v>
      </c>
      <c r="J43" s="97" t="s">
        <v>22</v>
      </c>
      <c r="K43" s="98">
        <f ca="1">INDEX('7_AverageInf'!$C$4:$C$251,MATCH(J43,'7_AverageInf'!$F$4:$F$251,0))</f>
        <v>0.69859207113745836</v>
      </c>
      <c r="L43" s="97" t="s">
        <v>575</v>
      </c>
      <c r="M43" s="98">
        <f ca="1">INDEX('7_AverageInf'!$C$4:$C$251,MATCH(L43,'7_AverageInf'!$F$4:$F$251,0))</f>
        <v>0.95883144052600122</v>
      </c>
      <c r="N43" s="97"/>
      <c r="P43" s="97"/>
    </row>
    <row r="44" spans="2:16" ht="30" customHeight="1">
      <c r="B44" s="97" t="s">
        <v>117</v>
      </c>
      <c r="C44" s="98">
        <f ca="1">INDEX('7_AverageInf'!$C$4:$C$251,MATCH(B44,'7_AverageInf'!$F$4:$F$251,0))</f>
        <v>0.1966906997250894</v>
      </c>
      <c r="D44" s="97"/>
      <c r="F44" s="97"/>
      <c r="H44" s="97" t="s">
        <v>36</v>
      </c>
      <c r="I44" s="98">
        <f ca="1">INDEX('7_AverageInf'!$C$4:$C$251,MATCH(H44,'7_AverageInf'!$F$4:$F$251,0))</f>
        <v>0.70869288763738758</v>
      </c>
      <c r="J44" s="97" t="s">
        <v>203</v>
      </c>
      <c r="K44" s="98">
        <f ca="1">INDEX('7_AverageInf'!$C$4:$C$251,MATCH(J44,'7_AverageInf'!$F$4:$F$251,0))</f>
        <v>0.956540447504303</v>
      </c>
      <c r="L44" s="97" t="s">
        <v>540</v>
      </c>
      <c r="M44" s="98">
        <f ca="1">INDEX('7_AverageInf'!$C$4:$C$251,MATCH(L44,'7_AverageInf'!$F$4:$F$251,0))</f>
        <v>0.87064500420558677</v>
      </c>
      <c r="N44" s="97"/>
      <c r="P44" s="97"/>
    </row>
    <row r="45" spans="2:16" ht="30" customHeight="1">
      <c r="B45" s="97" t="s">
        <v>189</v>
      </c>
      <c r="C45" s="98">
        <f ca="1">INDEX('7_AverageInf'!$C$4:$C$251,MATCH(B45,'7_AverageInf'!$F$4:$F$251,0))</f>
        <v>0.91284403669724767</v>
      </c>
      <c r="D45" s="97"/>
      <c r="F45" s="97"/>
      <c r="H45" s="97" t="s">
        <v>209</v>
      </c>
      <c r="I45" s="98">
        <f ca="1">INDEX('7_AverageInf'!$C$4:$C$251,MATCH(H45,'7_AverageInf'!$F$4:$F$251,0))</f>
        <v>0.8370674378619094</v>
      </c>
      <c r="J45" s="97" t="s">
        <v>14</v>
      </c>
      <c r="K45" s="98">
        <f ca="1">INDEX('7_AverageInf'!$C$4:$C$251,MATCH(J45,'7_AverageInf'!$F$4:$F$251,0))</f>
        <v>0.96428898452522671</v>
      </c>
      <c r="L45" s="97" t="s">
        <v>584</v>
      </c>
      <c r="M45" s="98">
        <f ca="1">INDEX('7_AverageInf'!$C$4:$C$251,MATCH(L45,'7_AverageInf'!$F$4:$F$251,0))</f>
        <v>0.73763201778765974</v>
      </c>
      <c r="N45" s="97"/>
      <c r="P45" s="97"/>
    </row>
    <row r="46" spans="2:16" ht="30" customHeight="1">
      <c r="B46" s="97" t="s">
        <v>149</v>
      </c>
      <c r="C46" s="98">
        <f ca="1">INDEX('7_AverageInf'!$C$4:$C$251,MATCH(B46,'7_AverageInf'!$F$4:$F$251,0))</f>
        <v>0.90295226130653261</v>
      </c>
      <c r="D46" s="97"/>
      <c r="F46" s="97"/>
      <c r="H46" s="97" t="s">
        <v>164</v>
      </c>
      <c r="I46" s="98">
        <f ca="1">INDEX('7_AverageInf'!$C$4:$C$251,MATCH(H46,'7_AverageInf'!$F$4:$F$251,0))</f>
        <v>0</v>
      </c>
      <c r="J46" s="97" t="s">
        <v>230</v>
      </c>
      <c r="K46" s="98">
        <f ca="1">INDEX('7_AverageInf'!$C$4:$C$251,MATCH(J46,'7_AverageInf'!$F$4:$F$251,0))</f>
        <v>0.42628475147430495</v>
      </c>
      <c r="L46" s="97" t="s">
        <v>551</v>
      </c>
      <c r="M46" s="98">
        <f ca="1">INDEX('7_AverageInf'!$C$4:$C$251,MATCH(L46,'7_AverageInf'!$F$4:$F$251,0))</f>
        <v>0.24419543281996817</v>
      </c>
      <c r="N46" s="97"/>
      <c r="P46" s="97"/>
    </row>
    <row r="47" spans="2:16" ht="30" customHeight="1">
      <c r="B47" s="97" t="s">
        <v>120</v>
      </c>
      <c r="C47" s="98">
        <f ca="1">INDEX('7_AverageInf'!$C$4:$C$251,MATCH(B47,'7_AverageInf'!$F$4:$F$251,0))</f>
        <v>0.85070409486751897</v>
      </c>
      <c r="D47" s="97"/>
      <c r="F47" s="97"/>
      <c r="H47" s="97" t="s">
        <v>35</v>
      </c>
      <c r="I47" s="98">
        <f ca="1">INDEX('7_AverageInf'!$C$4:$C$251,MATCH(H47,'7_AverageInf'!$F$4:$F$251,0))</f>
        <v>0.98527046728691003</v>
      </c>
      <c r="J47" s="97" t="s">
        <v>4</v>
      </c>
      <c r="K47" s="98">
        <f ca="1">INDEX('7_AverageInf'!$C$4:$C$251,MATCH(J47,'7_AverageInf'!$F$4:$F$251,0))</f>
        <v>0.98683355660708227</v>
      </c>
      <c r="L47" s="97" t="s">
        <v>559</v>
      </c>
      <c r="M47" s="98">
        <f ca="1">INDEX('7_AverageInf'!$C$4:$C$251,MATCH(L47,'7_AverageInf'!$F$4:$F$251,0))</f>
        <v>0.31334878273653788</v>
      </c>
      <c r="N47" s="97"/>
      <c r="P47" s="97"/>
    </row>
    <row r="48" spans="2:16" ht="30" customHeight="1">
      <c r="B48" s="97" t="s">
        <v>154</v>
      </c>
      <c r="C48" s="98">
        <f ca="1">INDEX('7_AverageInf'!$C$4:$C$251,MATCH(B48,'7_AverageInf'!$F$4:$F$251,0))</f>
        <v>0.99632778641611808</v>
      </c>
      <c r="D48" s="97"/>
      <c r="F48" s="97"/>
      <c r="H48" s="97" t="s">
        <v>50</v>
      </c>
      <c r="I48" s="98">
        <f ca="1">INDEX('7_AverageInf'!$C$4:$C$251,MATCH(H48,'7_AverageInf'!$F$4:$F$251,0))</f>
        <v>0.71782605806923128</v>
      </c>
      <c r="J48" s="97" t="s">
        <v>15</v>
      </c>
      <c r="K48" s="98">
        <f ca="1">INDEX('7_AverageInf'!$C$4:$C$251,MATCH(J48,'7_AverageInf'!$F$4:$F$251,0))</f>
        <v>0.95025577703298658</v>
      </c>
      <c r="L48" s="97" t="s">
        <v>568</v>
      </c>
      <c r="M48" s="98">
        <f ca="1">INDEX('7_AverageInf'!$C$4:$C$251,MATCH(L48,'7_AverageInf'!$F$4:$F$251,0))</f>
        <v>0.25363881401617255</v>
      </c>
      <c r="N48" s="97"/>
      <c r="P48" s="97"/>
    </row>
    <row r="49" spans="2:16" ht="30" customHeight="1">
      <c r="B49" s="97" t="s">
        <v>53</v>
      </c>
      <c r="C49" s="98">
        <f ca="1">INDEX('7_AverageInf'!$C$4:$C$251,MATCH(B49,'7_AverageInf'!$F$4:$F$251,0))</f>
        <v>0.6925433012544252</v>
      </c>
      <c r="D49" s="97"/>
      <c r="F49" s="97"/>
      <c r="H49" s="97" t="s">
        <v>63</v>
      </c>
      <c r="I49" s="98">
        <f ca="1">INDEX('7_AverageInf'!$C$4:$C$251,MATCH(H49,'7_AverageInf'!$F$4:$F$251,0))</f>
        <v>0.97814432989690714</v>
      </c>
      <c r="J49" s="97" t="s">
        <v>24</v>
      </c>
      <c r="K49" s="98">
        <f ca="1">INDEX('7_AverageInf'!$C$4:$C$251,MATCH(J49,'7_AverageInf'!$F$4:$F$251,0))</f>
        <v>0.82531328320802011</v>
      </c>
      <c r="L49" s="97" t="s">
        <v>585</v>
      </c>
      <c r="M49" s="98">
        <f ca="1">INDEX('7_AverageInf'!$C$4:$C$251,MATCH(L49,'7_AverageInf'!$F$4:$F$251,0))</f>
        <v>0.65495086923658341</v>
      </c>
      <c r="N49" s="97"/>
      <c r="P49" s="97"/>
    </row>
    <row r="50" spans="2:16" ht="30" customHeight="1">
      <c r="B50" s="97" t="s">
        <v>131</v>
      </c>
      <c r="C50" s="98">
        <f ca="1">INDEX('7_AverageInf'!$C$4:$C$251,MATCH(B50,'7_AverageInf'!$F$4:$F$251,0))</f>
        <v>0.67005995503372451</v>
      </c>
      <c r="D50" s="97"/>
      <c r="F50" s="97"/>
      <c r="H50" s="97" t="s">
        <v>38</v>
      </c>
      <c r="I50" s="98">
        <f ca="1">INDEX('7_AverageInf'!$C$4:$C$251,MATCH(H50,'7_AverageInf'!$F$4:$F$251,0))</f>
        <v>0.45834566683111327</v>
      </c>
      <c r="J50" s="97" t="s">
        <v>39</v>
      </c>
      <c r="K50" s="98">
        <f ca="1">INDEX('7_AverageInf'!$C$4:$C$251,MATCH(J50,'7_AverageInf'!$F$4:$F$251,0))</f>
        <v>0.81264810426540279</v>
      </c>
      <c r="L50" s="97" t="s">
        <v>578</v>
      </c>
      <c r="M50" s="98">
        <f ca="1">INDEX('7_AverageInf'!$C$4:$C$251,MATCH(L50,'7_AverageInf'!$F$4:$F$251,0))</f>
        <v>0.84994648265810402</v>
      </c>
      <c r="N50" s="97"/>
      <c r="P50" s="97"/>
    </row>
    <row r="51" spans="2:16" ht="30" customHeight="1">
      <c r="B51" s="97" t="s">
        <v>139</v>
      </c>
      <c r="C51" s="98">
        <f ca="1">INDEX('7_AverageInf'!$C$4:$C$251,MATCH(B51,'7_AverageInf'!$F$4:$F$251,0))</f>
        <v>0.91531377575239714</v>
      </c>
      <c r="D51" s="97"/>
      <c r="F51" s="97"/>
      <c r="H51" s="97" t="s">
        <v>58</v>
      </c>
      <c r="I51" s="98">
        <f ca="1">INDEX('7_AverageInf'!$C$4:$C$251,MATCH(H51,'7_AverageInf'!$F$4:$F$251,0))</f>
        <v>0.52011068672538774</v>
      </c>
      <c r="J51" s="97" t="s">
        <v>34</v>
      </c>
      <c r="K51" s="98">
        <f ca="1">INDEX('7_AverageInf'!$C$4:$C$251,MATCH(J51,'7_AverageInf'!$F$4:$F$251,0))</f>
        <v>0.94872449444758467</v>
      </c>
      <c r="L51" s="97" t="s">
        <v>581</v>
      </c>
      <c r="M51" s="98">
        <f ca="1">INDEX('7_AverageInf'!$C$4:$C$251,MATCH(L51,'7_AverageInf'!$F$4:$F$251,0))</f>
        <v>0.91964941744515594</v>
      </c>
      <c r="N51" s="97"/>
      <c r="P51" s="97"/>
    </row>
    <row r="52" spans="2:16" ht="30" customHeight="1">
      <c r="B52" s="97" t="s">
        <v>152</v>
      </c>
      <c r="C52" s="98">
        <f ca="1">INDEX('7_AverageInf'!$C$4:$C$251,MATCH(B52,'7_AverageInf'!$F$4:$F$251,0))</f>
        <v>0.97226790676572339</v>
      </c>
      <c r="D52" s="97"/>
      <c r="F52" s="97"/>
      <c r="H52" s="97" t="s">
        <v>52</v>
      </c>
      <c r="I52" s="98">
        <f ca="1">INDEX('7_AverageInf'!$C$4:$C$251,MATCH(H52,'7_AverageInf'!$F$4:$F$251,0))</f>
        <v>0.98776905477546995</v>
      </c>
      <c r="J52" s="97"/>
      <c r="L52" s="97" t="s">
        <v>536</v>
      </c>
      <c r="M52" s="98">
        <f ca="1">INDEX('7_AverageInf'!$C$4:$C$251,MATCH(L52,'7_AverageInf'!$F$4:$F$251,0))</f>
        <v>0.76079375366478408</v>
      </c>
      <c r="N52" s="97"/>
      <c r="P52" s="97"/>
    </row>
    <row r="53" spans="2:16" ht="30" customHeight="1">
      <c r="B53" s="97" t="s">
        <v>143</v>
      </c>
      <c r="C53" s="98">
        <f ca="1">INDEX('7_AverageInf'!$C$4:$C$251,MATCH(B53,'7_AverageInf'!$F$4:$F$251,0))</f>
        <v>0.55045733541942454</v>
      </c>
      <c r="D53" s="97"/>
      <c r="F53" s="97"/>
      <c r="H53" s="97" t="s">
        <v>31</v>
      </c>
      <c r="I53" s="98">
        <f ca="1">INDEX('7_AverageInf'!$C$4:$C$251,MATCH(H53,'7_AverageInf'!$F$4:$F$251,0))</f>
        <v>0.56454935229405401</v>
      </c>
      <c r="J53" s="97"/>
      <c r="L53" s="97" t="s">
        <v>583</v>
      </c>
      <c r="M53" s="98">
        <f ca="1">INDEX('7_AverageInf'!$C$4:$C$251,MATCH(L53,'7_AverageInf'!$F$4:$F$251,0))</f>
        <v>0.42457351838811536</v>
      </c>
      <c r="N53" s="97"/>
      <c r="P53" s="97"/>
    </row>
    <row r="54" spans="2:16" ht="30" customHeight="1">
      <c r="L54" s="97" t="s">
        <v>573</v>
      </c>
      <c r="M54" s="98">
        <f ca="1">INDEX('7_AverageInf'!$C$4:$C$251,MATCH(L54,'7_AverageInf'!$F$4:$F$251,0))</f>
        <v>0.94246736636959727</v>
      </c>
    </row>
    <row r="55" spans="2:16" ht="30" customHeight="1">
      <c r="L55" s="97" t="s">
        <v>541</v>
      </c>
      <c r="M55" s="98">
        <f ca="1">INDEX('7_AverageInf'!$C$4:$C$251,MATCH(L55,'7_AverageInf'!$F$4:$F$251,0))</f>
        <v>0.60432606941081513</v>
      </c>
    </row>
    <row r="56" spans="2:16" ht="30" customHeight="1">
      <c r="L56" s="97" t="s">
        <v>543</v>
      </c>
      <c r="M56" s="98">
        <f ca="1">INDEX('7_AverageInf'!$C$4:$C$251,MATCH(L56,'7_AverageInf'!$F$4:$F$251,0))</f>
        <v>0.86337247458174737</v>
      </c>
    </row>
    <row r="57" spans="2:16" ht="30" customHeight="1">
      <c r="L57" s="97" t="s">
        <v>562</v>
      </c>
      <c r="M57" s="98">
        <f ca="1">INDEX('7_AverageInf'!$C$4:$C$251,MATCH(L57,'7_AverageInf'!$F$4:$F$251,0))</f>
        <v>0.48073708206686927</v>
      </c>
    </row>
    <row r="58" spans="2:16" ht="30" customHeight="1">
      <c r="L58" s="97" t="s">
        <v>534</v>
      </c>
      <c r="M58" s="98">
        <f ca="1">INDEX('7_AverageInf'!$C$4:$C$251,MATCH(L58,'7_AverageInf'!$F$4:$F$251,0))</f>
        <v>0.49619047619047618</v>
      </c>
    </row>
    <row r="59" spans="2:16" ht="30" customHeight="1">
      <c r="L59" s="97" t="s">
        <v>531</v>
      </c>
      <c r="M59" s="98">
        <f>INDEX('7_AverageInf'!$C$4:$C$251,MATCH(L59,'7_AverageInf'!$F$4:$F$251,0))</f>
        <v>1</v>
      </c>
    </row>
    <row r="60" spans="2:16" ht="30" customHeight="1"/>
    <row r="61" spans="2:16" ht="30" customHeight="1"/>
    <row r="62" spans="2:16" ht="30" customHeight="1"/>
    <row r="63" spans="2:16" ht="30" customHeight="1"/>
    <row r="64" spans="2:16" ht="30" customHeight="1"/>
    <row r="65" ht="30" customHeight="1"/>
    <row r="66" ht="30" customHeight="1"/>
    <row r="67" ht="30" customHeight="1"/>
    <row r="68" ht="30" customHeight="1"/>
    <row r="69" ht="30" customHeight="1"/>
    <row r="70" ht="30" customHeight="1"/>
    <row r="71" ht="30" customHeight="1"/>
    <row r="72" ht="30" customHeight="1"/>
    <row r="73" ht="30" customHeight="1"/>
    <row r="74" ht="30" customHeight="1"/>
    <row r="75" ht="30" customHeight="1"/>
    <row r="76" ht="30" customHeight="1"/>
    <row r="77" ht="30" customHeight="1"/>
    <row r="78" ht="30" customHeight="1"/>
    <row r="79" ht="30" customHeight="1"/>
    <row r="80" ht="30" customHeight="1"/>
    <row r="81" ht="30" customHeight="1"/>
    <row r="82" ht="30" customHeight="1"/>
    <row r="83" ht="30" customHeight="1"/>
    <row r="84" ht="30" customHeight="1"/>
    <row r="85" ht="30" customHeight="1"/>
    <row r="86" ht="30" customHeight="1"/>
    <row r="87" ht="30" customHeight="1"/>
    <row r="88" ht="30" customHeight="1"/>
    <row r="89" ht="30" customHeight="1"/>
    <row r="90" ht="30" customHeight="1"/>
    <row r="91" ht="30" customHeight="1"/>
    <row r="92" ht="30" customHeight="1"/>
    <row r="93" ht="30" customHeight="1"/>
    <row r="94" ht="30" customHeight="1"/>
    <row r="95" ht="30" customHeight="1"/>
    <row r="96" ht="30" customHeight="1"/>
    <row r="97" ht="30" customHeight="1"/>
    <row r="98" ht="30" customHeight="1"/>
    <row r="99" ht="30" customHeight="1"/>
    <row r="100" ht="30" customHeight="1"/>
    <row r="101" ht="30" customHeight="1"/>
    <row r="102" ht="30" customHeight="1"/>
    <row r="103" ht="30" customHeight="1"/>
    <row r="104" ht="30" customHeight="1"/>
    <row r="105" ht="30" customHeight="1"/>
    <row r="106" ht="30" customHeight="1"/>
    <row r="107" ht="30" customHeight="1"/>
    <row r="108" ht="30" customHeight="1"/>
    <row r="109" ht="30" customHeight="1"/>
    <row r="110" ht="30" customHeight="1"/>
    <row r="111" ht="30" customHeight="1"/>
    <row r="112" ht="30" customHeight="1"/>
    <row r="113" ht="30" customHeight="1"/>
    <row r="114" ht="30" customHeight="1"/>
    <row r="115" ht="30" customHeight="1"/>
    <row r="116" ht="30" customHeight="1"/>
    <row r="117" ht="30" customHeight="1"/>
    <row r="118" ht="30" customHeight="1"/>
    <row r="119" ht="30" customHeight="1"/>
    <row r="120" ht="30" customHeight="1"/>
  </sheetData>
  <sortState xmlns:xlrd2="http://schemas.microsoft.com/office/spreadsheetml/2017/richdata2" ref="P4:Q8">
    <sortCondition ref="Q4:Q8"/>
  </sortState>
  <pageMargins left="0.7" right="0.7" top="0.78740157499999996" bottom="0.78740157499999996" header="0.3" footer="0.3"/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xr2:uid="{B353CB92-2395-46DE-B31F-5A11DAA05FDA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8</xm:sqref>
            </x14:sparkline>
          </x14:sparklines>
        </x14:sparklineGroup>
        <x14:sparklineGroup displayEmptyCellsAs="gap" xr2:uid="{CD55F3AA-8992-4DDE-9624-55C447D31F0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7</xm:sqref>
            </x14:sparkline>
          </x14:sparklines>
        </x14:sparklineGroup>
        <x14:sparklineGroup displayEmptyCellsAs="gap" xr2:uid="{009C12B6-0818-4688-92F7-1E764637214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Morocco</xm:f>
              <xm:sqref>J21</xm:sqref>
            </x14:sparkline>
          </x14:sparklines>
        </x14:sparklineGroup>
      </x14:sparklineGroup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70020E-F9B6-4EB7-BFA5-AD64BBBDE77F}">
  <sheetPr filterMode="1"/>
  <dimension ref="C2:X278"/>
  <sheetViews>
    <sheetView topLeftCell="Q2" workbookViewId="0">
      <selection activeCell="T7" sqref="T7"/>
    </sheetView>
  </sheetViews>
  <sheetFormatPr baseColWidth="10" defaultRowHeight="14.25"/>
  <cols>
    <col min="4" max="5" width="17.86328125" customWidth="1"/>
    <col min="11" max="11" width="12.19921875" bestFit="1" customWidth="1"/>
    <col min="13" max="13" width="11.3984375" style="107"/>
    <col min="14" max="14" width="11.3984375" style="109"/>
  </cols>
  <sheetData>
    <row r="2" spans="3:24">
      <c r="W2">
        <v>1</v>
      </c>
    </row>
    <row r="3" spans="3:24">
      <c r="W3" s="102">
        <f>D267</f>
        <v>48755.180237900277</v>
      </c>
    </row>
    <row r="5" spans="3:24">
      <c r="D5" t="s">
        <v>778</v>
      </c>
      <c r="E5">
        <f t="shared" ref="E5:J5" si="0">F5+1</f>
        <v>8</v>
      </c>
      <c r="F5">
        <f t="shared" si="0"/>
        <v>7</v>
      </c>
      <c r="G5">
        <f t="shared" si="0"/>
        <v>6</v>
      </c>
      <c r="H5">
        <f t="shared" si="0"/>
        <v>5</v>
      </c>
      <c r="I5">
        <f t="shared" si="0"/>
        <v>4</v>
      </c>
      <c r="J5">
        <f t="shared" si="0"/>
        <v>3</v>
      </c>
      <c r="K5">
        <f>L5+1</f>
        <v>2</v>
      </c>
      <c r="L5">
        <f>W2</f>
        <v>1</v>
      </c>
      <c r="N5">
        <f t="shared" ref="N5:T6" si="1">F5</f>
        <v>7</v>
      </c>
      <c r="O5">
        <f t="shared" si="1"/>
        <v>6</v>
      </c>
      <c r="P5">
        <f t="shared" si="1"/>
        <v>5</v>
      </c>
      <c r="Q5">
        <f t="shared" si="1"/>
        <v>4</v>
      </c>
      <c r="R5">
        <f t="shared" si="1"/>
        <v>3</v>
      </c>
      <c r="S5">
        <f t="shared" si="1"/>
        <v>2</v>
      </c>
      <c r="T5">
        <f t="shared" si="1"/>
        <v>1</v>
      </c>
    </row>
    <row r="6" spans="3:24">
      <c r="E6" s="9">
        <f t="shared" ref="E6:L6" ca="1" si="2">TODAY()-E5</f>
        <v>44002</v>
      </c>
      <c r="F6" s="9">
        <f t="shared" ca="1" si="2"/>
        <v>44003</v>
      </c>
      <c r="G6" s="9">
        <f t="shared" ca="1" si="2"/>
        <v>44004</v>
      </c>
      <c r="H6" s="9">
        <f t="shared" ca="1" si="2"/>
        <v>44005</v>
      </c>
      <c r="I6" s="9">
        <f t="shared" ca="1" si="2"/>
        <v>44006</v>
      </c>
      <c r="J6" s="9">
        <f t="shared" ca="1" si="2"/>
        <v>44007</v>
      </c>
      <c r="K6" s="9">
        <f t="shared" ca="1" si="2"/>
        <v>44008</v>
      </c>
      <c r="L6" s="9">
        <f t="shared" ca="1" si="2"/>
        <v>44009</v>
      </c>
      <c r="M6" s="108" t="s">
        <v>247</v>
      </c>
      <c r="N6" s="9">
        <f t="shared" ca="1" si="1"/>
        <v>44003</v>
      </c>
      <c r="O6" s="9">
        <f t="shared" ca="1" si="1"/>
        <v>44004</v>
      </c>
      <c r="P6" s="9">
        <f t="shared" ca="1" si="1"/>
        <v>44005</v>
      </c>
      <c r="Q6" s="9">
        <f t="shared" ca="1" si="1"/>
        <v>44006</v>
      </c>
      <c r="R6" s="9">
        <f t="shared" ca="1" si="1"/>
        <v>44007</v>
      </c>
      <c r="S6" s="9">
        <f t="shared" ca="1" si="1"/>
        <v>44008</v>
      </c>
      <c r="T6" s="9">
        <f t="shared" ca="1" si="1"/>
        <v>44009</v>
      </c>
      <c r="U6" t="s">
        <v>782</v>
      </c>
      <c r="V6" t="s">
        <v>796</v>
      </c>
      <c r="W6" t="s">
        <v>520</v>
      </c>
      <c r="X6" t="s">
        <v>797</v>
      </c>
    </row>
    <row r="7" spans="3:24" hidden="1">
      <c r="C7" t="str">
        <f>VLOOKUP(D7,Countries!$D$5:$E$254,2,FALSE)</f>
        <v>USA</v>
      </c>
      <c r="D7" t="str">
        <f>Infections!$A224</f>
        <v>New Jersey</v>
      </c>
      <c r="E7">
        <f t="shared" ref="E7:L16" ca="1" si="3">INDEX(_Death_Data,MATCH($D7,_Death_Country,0),MATCH(E$6,_Death_Day,0))</f>
        <v>12924</v>
      </c>
      <c r="F7">
        <f t="shared" ca="1" si="3"/>
        <v>12939</v>
      </c>
      <c r="G7">
        <f t="shared" ca="1" si="3"/>
        <v>12974</v>
      </c>
      <c r="H7">
        <f t="shared" ca="1" si="3"/>
        <v>13025</v>
      </c>
      <c r="I7">
        <f t="shared" ca="1" si="3"/>
        <v>13076</v>
      </c>
      <c r="J7">
        <f t="shared" ca="1" si="3"/>
        <v>14872</v>
      </c>
      <c r="K7">
        <f t="shared" ca="1" si="3"/>
        <v>14914</v>
      </c>
      <c r="L7">
        <f t="shared" ca="1" si="3"/>
        <v>14948</v>
      </c>
      <c r="M7" s="107" t="str">
        <f t="shared" ref="M7:M70" si="4">D7</f>
        <v>New Jersey</v>
      </c>
      <c r="N7">
        <f t="shared" ref="N7:N70" ca="1" si="5">F7-E7</f>
        <v>15</v>
      </c>
      <c r="O7">
        <f t="shared" ref="O7:O70" ca="1" si="6">G7-F7</f>
        <v>35</v>
      </c>
      <c r="P7">
        <f t="shared" ref="P7:P70" ca="1" si="7">H7-G7</f>
        <v>51</v>
      </c>
      <c r="Q7">
        <f t="shared" ref="Q7:Q70" ca="1" si="8">I7-H7</f>
        <v>51</v>
      </c>
      <c r="R7">
        <f t="shared" ref="R7:R70" ca="1" si="9">J7-I7</f>
        <v>1796</v>
      </c>
      <c r="S7">
        <f t="shared" ref="S7:S70" ca="1" si="10">K7-J7</f>
        <v>42</v>
      </c>
      <c r="T7">
        <f t="shared" ref="T7:T70" ca="1" si="11">L7-K7</f>
        <v>34</v>
      </c>
      <c r="U7" t="str">
        <f t="shared" ref="U7:U70" si="12">C7</f>
        <v>USA</v>
      </c>
      <c r="V7" s="1">
        <f t="shared" ref="V7:V70" ca="1" si="13">SUM(N7:T7)/7</f>
        <v>289.14285714285717</v>
      </c>
      <c r="W7">
        <f>VLOOKUP(M7,Countries!$D$5:$F$251,3,FALSE)</f>
        <v>8880000</v>
      </c>
      <c r="X7" s="52">
        <f t="shared" ref="X7:X38" ca="1" si="14">V7/W7*$W$3/(1+V7/W7*$W$3)</f>
        <v>0.61353013778396437</v>
      </c>
    </row>
    <row r="8" spans="3:24" hidden="1">
      <c r="C8" t="str">
        <f>VLOOKUP(D8,Countries!$D$5:$E$254,2,FALSE)</f>
        <v>SouthAmerica</v>
      </c>
      <c r="D8" t="str">
        <f>Infections!$A39</f>
        <v>Chile</v>
      </c>
      <c r="E8">
        <f t="shared" ca="1" si="3"/>
        <v>4295</v>
      </c>
      <c r="F8">
        <f t="shared" ca="1" si="3"/>
        <v>4479</v>
      </c>
      <c r="G8">
        <f t="shared" ca="1" si="3"/>
        <v>4502</v>
      </c>
      <c r="H8">
        <f t="shared" ca="1" si="3"/>
        <v>4505</v>
      </c>
      <c r="I8">
        <f t="shared" ca="1" si="3"/>
        <v>4731</v>
      </c>
      <c r="J8">
        <f t="shared" ca="1" si="3"/>
        <v>4903</v>
      </c>
      <c r="K8">
        <f t="shared" ca="1" si="3"/>
        <v>5068</v>
      </c>
      <c r="L8">
        <f t="shared" ca="1" si="3"/>
        <v>5347</v>
      </c>
      <c r="M8" s="107" t="str">
        <f t="shared" si="4"/>
        <v>Chile</v>
      </c>
      <c r="N8">
        <f t="shared" ca="1" si="5"/>
        <v>184</v>
      </c>
      <c r="O8">
        <f t="shared" ca="1" si="6"/>
        <v>23</v>
      </c>
      <c r="P8">
        <f t="shared" ca="1" si="7"/>
        <v>3</v>
      </c>
      <c r="Q8">
        <f t="shared" ca="1" si="8"/>
        <v>226</v>
      </c>
      <c r="R8">
        <f t="shared" ca="1" si="9"/>
        <v>172</v>
      </c>
      <c r="S8">
        <f t="shared" ca="1" si="10"/>
        <v>165</v>
      </c>
      <c r="T8">
        <f t="shared" ca="1" si="11"/>
        <v>279</v>
      </c>
      <c r="U8" t="str">
        <f t="shared" si="12"/>
        <v>SouthAmerica</v>
      </c>
      <c r="V8" s="1">
        <f t="shared" ca="1" si="13"/>
        <v>150.28571428571428</v>
      </c>
      <c r="W8">
        <f>VLOOKUP(M8,Countries!$D$5:$F$251,3,FALSE)</f>
        <v>17400000</v>
      </c>
      <c r="X8" s="52">
        <f t="shared" ca="1" si="14"/>
        <v>0.29632166145362843</v>
      </c>
    </row>
    <row r="9" spans="3:24" hidden="1">
      <c r="C9" t="str">
        <f>VLOOKUP(D9,Countries!$D$5:$E$254,2,FALSE)</f>
        <v>NorthAmerica</v>
      </c>
      <c r="D9" t="str">
        <f>Infections!$A114</f>
        <v>Mexico</v>
      </c>
      <c r="E9">
        <f t="shared" ca="1" si="3"/>
        <v>20781</v>
      </c>
      <c r="F9">
        <f t="shared" ca="1" si="3"/>
        <v>21825</v>
      </c>
      <c r="G9">
        <f t="shared" ca="1" si="3"/>
        <v>22584</v>
      </c>
      <c r="H9">
        <f t="shared" ca="1" si="3"/>
        <v>23377</v>
      </c>
      <c r="I9">
        <f t="shared" ca="1" si="3"/>
        <v>24324</v>
      </c>
      <c r="J9">
        <f t="shared" ca="1" si="3"/>
        <v>25060</v>
      </c>
      <c r="K9">
        <f t="shared" ca="1" si="3"/>
        <v>25779</v>
      </c>
      <c r="L9">
        <f t="shared" ca="1" si="3"/>
        <v>26381</v>
      </c>
      <c r="M9" s="107" t="str">
        <f t="shared" si="4"/>
        <v>Mexico</v>
      </c>
      <c r="N9">
        <f t="shared" ca="1" si="5"/>
        <v>1044</v>
      </c>
      <c r="O9">
        <f t="shared" ca="1" si="6"/>
        <v>759</v>
      </c>
      <c r="P9">
        <f t="shared" ca="1" si="7"/>
        <v>793</v>
      </c>
      <c r="Q9">
        <f t="shared" ca="1" si="8"/>
        <v>947</v>
      </c>
      <c r="R9">
        <f t="shared" ca="1" si="9"/>
        <v>736</v>
      </c>
      <c r="S9">
        <f t="shared" ca="1" si="10"/>
        <v>719</v>
      </c>
      <c r="T9">
        <f t="shared" ca="1" si="11"/>
        <v>602</v>
      </c>
      <c r="U9" t="str">
        <f t="shared" si="12"/>
        <v>NorthAmerica</v>
      </c>
      <c r="V9" s="1">
        <f t="shared" ca="1" si="13"/>
        <v>800</v>
      </c>
      <c r="W9">
        <f>VLOOKUP(M9,Countries!$D$5:$F$251,3,FALSE)</f>
        <v>116100000</v>
      </c>
      <c r="X9" s="52">
        <f t="shared" ca="1" si="14"/>
        <v>0.2514706772918992</v>
      </c>
    </row>
    <row r="10" spans="3:24" hidden="1">
      <c r="C10" t="str">
        <f>VLOOKUP(D10,Countries!$D$5:$E$254,2,FALSE)</f>
        <v>SouthAmerica</v>
      </c>
      <c r="D10" t="str">
        <f>Infections!$A136</f>
        <v>Peru</v>
      </c>
      <c r="E10">
        <f t="shared" ca="1" si="3"/>
        <v>7861</v>
      </c>
      <c r="F10">
        <f t="shared" ca="1" si="3"/>
        <v>8045</v>
      </c>
      <c r="G10">
        <f t="shared" ca="1" si="3"/>
        <v>8223</v>
      </c>
      <c r="H10">
        <f t="shared" ca="1" si="3"/>
        <v>8404</v>
      </c>
      <c r="I10">
        <f t="shared" ca="1" si="3"/>
        <v>8586</v>
      </c>
      <c r="J10">
        <f t="shared" ca="1" si="3"/>
        <v>8761</v>
      </c>
      <c r="K10">
        <f t="shared" ca="1" si="3"/>
        <v>8939</v>
      </c>
      <c r="L10">
        <f t="shared" ca="1" si="3"/>
        <v>9135</v>
      </c>
      <c r="M10" s="107" t="str">
        <f t="shared" si="4"/>
        <v>Peru</v>
      </c>
      <c r="N10">
        <f t="shared" ca="1" si="5"/>
        <v>184</v>
      </c>
      <c r="O10">
        <f t="shared" ca="1" si="6"/>
        <v>178</v>
      </c>
      <c r="P10">
        <f t="shared" ca="1" si="7"/>
        <v>181</v>
      </c>
      <c r="Q10">
        <f t="shared" ca="1" si="8"/>
        <v>182</v>
      </c>
      <c r="R10">
        <f t="shared" ca="1" si="9"/>
        <v>175</v>
      </c>
      <c r="S10">
        <f t="shared" ca="1" si="10"/>
        <v>178</v>
      </c>
      <c r="T10">
        <f t="shared" ca="1" si="11"/>
        <v>196</v>
      </c>
      <c r="U10" t="str">
        <f t="shared" si="12"/>
        <v>SouthAmerica</v>
      </c>
      <c r="V10" s="1">
        <f t="shared" ca="1" si="13"/>
        <v>182</v>
      </c>
      <c r="W10">
        <f>VLOOKUP(M10,Countries!$D$5:$F$251,3,FALSE)</f>
        <v>30100000</v>
      </c>
      <c r="X10" s="52">
        <f t="shared" ca="1" si="14"/>
        <v>0.22767921346037712</v>
      </c>
    </row>
    <row r="11" spans="3:24" hidden="1">
      <c r="C11" t="str">
        <f>VLOOKUP(D11,Countries!$D$5:$E$254,2,FALSE)</f>
        <v>SouthAmerica</v>
      </c>
      <c r="D11" t="str">
        <f>Infections!$A27</f>
        <v>Brazil</v>
      </c>
      <c r="E11">
        <f t="shared" ca="1" si="3"/>
        <v>49976</v>
      </c>
      <c r="F11">
        <f t="shared" ca="1" si="3"/>
        <v>50591</v>
      </c>
      <c r="G11">
        <f t="shared" ca="1" si="3"/>
        <v>51271</v>
      </c>
      <c r="H11">
        <f t="shared" ca="1" si="3"/>
        <v>52645</v>
      </c>
      <c r="I11">
        <f t="shared" ca="1" si="3"/>
        <v>53830</v>
      </c>
      <c r="J11">
        <f t="shared" ca="1" si="3"/>
        <v>54971</v>
      </c>
      <c r="K11">
        <f t="shared" ca="1" si="3"/>
        <v>55961</v>
      </c>
      <c r="L11">
        <f t="shared" ca="1" si="3"/>
        <v>57070</v>
      </c>
      <c r="M11" s="107" t="str">
        <f t="shared" si="4"/>
        <v>Brazil</v>
      </c>
      <c r="N11">
        <f t="shared" ca="1" si="5"/>
        <v>615</v>
      </c>
      <c r="O11">
        <f t="shared" ca="1" si="6"/>
        <v>680</v>
      </c>
      <c r="P11">
        <f t="shared" ca="1" si="7"/>
        <v>1374</v>
      </c>
      <c r="Q11">
        <f t="shared" ca="1" si="8"/>
        <v>1185</v>
      </c>
      <c r="R11">
        <f t="shared" ca="1" si="9"/>
        <v>1141</v>
      </c>
      <c r="S11">
        <f t="shared" ca="1" si="10"/>
        <v>990</v>
      </c>
      <c r="T11">
        <f t="shared" ca="1" si="11"/>
        <v>1109</v>
      </c>
      <c r="U11" t="str">
        <f t="shared" si="12"/>
        <v>SouthAmerica</v>
      </c>
      <c r="V11" s="1">
        <f t="shared" ca="1" si="13"/>
        <v>1013.4285714285714</v>
      </c>
      <c r="W11">
        <f>VLOOKUP(M11,Countries!$D$5:$F$251,3,FALSE)</f>
        <v>194300000</v>
      </c>
      <c r="X11" s="52">
        <f t="shared" ca="1" si="14"/>
        <v>0.20274061146761441</v>
      </c>
    </row>
    <row r="12" spans="3:24" hidden="1">
      <c r="C12" t="str">
        <f>VLOOKUP(D12,Countries!$D$5:$E$254,2,FALSE)</f>
        <v>USA</v>
      </c>
      <c r="D12" t="str">
        <f>Infections!$A199</f>
        <v>California</v>
      </c>
      <c r="E12">
        <f t="shared" ca="1" si="3"/>
        <v>5494</v>
      </c>
      <c r="F12">
        <f t="shared" ca="1" si="3"/>
        <v>5515</v>
      </c>
      <c r="G12">
        <f t="shared" ca="1" si="3"/>
        <v>5566</v>
      </c>
      <c r="H12">
        <f t="shared" ca="1" si="3"/>
        <v>5626</v>
      </c>
      <c r="I12">
        <f t="shared" ca="1" si="3"/>
        <v>5725</v>
      </c>
      <c r="J12">
        <f t="shared" ca="1" si="3"/>
        <v>5806</v>
      </c>
      <c r="K12">
        <f t="shared" ca="1" si="3"/>
        <v>5868</v>
      </c>
      <c r="L12">
        <f t="shared" ca="1" si="3"/>
        <v>5899</v>
      </c>
      <c r="M12" s="107" t="str">
        <f t="shared" si="4"/>
        <v>California</v>
      </c>
      <c r="N12">
        <f t="shared" ca="1" si="5"/>
        <v>21</v>
      </c>
      <c r="O12">
        <f t="shared" ca="1" si="6"/>
        <v>51</v>
      </c>
      <c r="P12">
        <f t="shared" ca="1" si="7"/>
        <v>60</v>
      </c>
      <c r="Q12">
        <f t="shared" ca="1" si="8"/>
        <v>99</v>
      </c>
      <c r="R12">
        <f t="shared" ca="1" si="9"/>
        <v>81</v>
      </c>
      <c r="S12">
        <f t="shared" ca="1" si="10"/>
        <v>62</v>
      </c>
      <c r="T12">
        <f t="shared" ca="1" si="11"/>
        <v>31</v>
      </c>
      <c r="U12" t="str">
        <f t="shared" si="12"/>
        <v>USA</v>
      </c>
      <c r="V12" s="1">
        <f t="shared" ca="1" si="13"/>
        <v>57.857142857142854</v>
      </c>
      <c r="W12">
        <f>VLOOKUP(M12,Countries!$D$5:$F$251,3,FALSE)</f>
        <v>39510000</v>
      </c>
      <c r="X12" s="52">
        <f t="shared" ca="1" si="14"/>
        <v>6.6637839757368852E-2</v>
      </c>
    </row>
    <row r="13" spans="3:24" hidden="1">
      <c r="C13" t="str">
        <f>VLOOKUP(D13,Countries!$D$5:$E$254,2,FALSE)</f>
        <v>USA</v>
      </c>
      <c r="D13" t="str">
        <f>Infections!$A226</f>
        <v>New York</v>
      </c>
      <c r="E13">
        <f t="shared" ca="1" si="3"/>
        <v>31083</v>
      </c>
      <c r="F13">
        <f t="shared" ca="1" si="3"/>
        <v>31125</v>
      </c>
      <c r="G13">
        <f t="shared" ca="1" si="3"/>
        <v>31176</v>
      </c>
      <c r="H13">
        <f t="shared" ca="1" si="3"/>
        <v>31232</v>
      </c>
      <c r="I13">
        <f t="shared" ca="1" si="3"/>
        <v>31257</v>
      </c>
      <c r="J13">
        <f t="shared" ca="1" si="3"/>
        <v>31301</v>
      </c>
      <c r="K13">
        <f t="shared" ca="1" si="3"/>
        <v>31342</v>
      </c>
      <c r="L13">
        <f t="shared" ca="1" si="3"/>
        <v>31368</v>
      </c>
      <c r="M13" s="107" t="str">
        <f t="shared" si="4"/>
        <v>New York</v>
      </c>
      <c r="N13">
        <f t="shared" ca="1" si="5"/>
        <v>42</v>
      </c>
      <c r="O13">
        <f t="shared" ca="1" si="6"/>
        <v>51</v>
      </c>
      <c r="P13">
        <f t="shared" ca="1" si="7"/>
        <v>56</v>
      </c>
      <c r="Q13">
        <f t="shared" ca="1" si="8"/>
        <v>25</v>
      </c>
      <c r="R13">
        <f t="shared" ca="1" si="9"/>
        <v>44</v>
      </c>
      <c r="S13">
        <f t="shared" ca="1" si="10"/>
        <v>41</v>
      </c>
      <c r="T13">
        <f t="shared" ca="1" si="11"/>
        <v>26</v>
      </c>
      <c r="U13" t="str">
        <f t="shared" si="12"/>
        <v>USA</v>
      </c>
      <c r="V13" s="1">
        <f t="shared" ca="1" si="13"/>
        <v>40.714285714285715</v>
      </c>
      <c r="W13">
        <f>VLOOKUP(M13,Countries!$D$5:$F$251,3,FALSE)</f>
        <v>19450000</v>
      </c>
      <c r="X13" s="52">
        <f t="shared" ca="1" si="14"/>
        <v>9.2606920620990685E-2</v>
      </c>
    </row>
    <row r="14" spans="3:24" hidden="1">
      <c r="C14" t="str">
        <f>VLOOKUP(D14,Countries!$D$5:$E$254,2,FALSE)</f>
        <v>USA</v>
      </c>
      <c r="D14" t="str">
        <f>Infections!$A207</f>
        <v>Illinois</v>
      </c>
      <c r="E14">
        <f t="shared" ca="1" si="3"/>
        <v>6625</v>
      </c>
      <c r="F14">
        <f t="shared" ca="1" si="3"/>
        <v>6647</v>
      </c>
      <c r="G14">
        <f t="shared" ca="1" si="3"/>
        <v>6671</v>
      </c>
      <c r="H14">
        <f t="shared" ca="1" si="3"/>
        <v>6707</v>
      </c>
      <c r="I14">
        <f t="shared" ca="1" si="3"/>
        <v>6770</v>
      </c>
      <c r="J14">
        <f t="shared" ca="1" si="3"/>
        <v>6810</v>
      </c>
      <c r="K14">
        <f t="shared" ca="1" si="3"/>
        <v>6847</v>
      </c>
      <c r="L14">
        <f t="shared" ca="1" si="3"/>
        <v>6873</v>
      </c>
      <c r="M14" s="107" t="str">
        <f t="shared" si="4"/>
        <v>Illinois</v>
      </c>
      <c r="N14">
        <f t="shared" ca="1" si="5"/>
        <v>22</v>
      </c>
      <c r="O14">
        <f t="shared" ca="1" si="6"/>
        <v>24</v>
      </c>
      <c r="P14">
        <f t="shared" ca="1" si="7"/>
        <v>36</v>
      </c>
      <c r="Q14">
        <f t="shared" ca="1" si="8"/>
        <v>63</v>
      </c>
      <c r="R14">
        <f t="shared" ca="1" si="9"/>
        <v>40</v>
      </c>
      <c r="S14">
        <f t="shared" ca="1" si="10"/>
        <v>37</v>
      </c>
      <c r="T14">
        <f t="shared" ca="1" si="11"/>
        <v>26</v>
      </c>
      <c r="U14" t="str">
        <f t="shared" si="12"/>
        <v>USA</v>
      </c>
      <c r="V14" s="1">
        <f t="shared" ca="1" si="13"/>
        <v>35.428571428571431</v>
      </c>
      <c r="W14">
        <f>VLOOKUP(M14,Countries!$D$5:$F$251,3,FALSE)</f>
        <v>12670000</v>
      </c>
      <c r="X14" s="52">
        <f t="shared" ca="1" si="14"/>
        <v>0.11997549679101611</v>
      </c>
    </row>
    <row r="15" spans="3:24">
      <c r="C15" t="str">
        <f>VLOOKUP(D15,Countries!$D$5:$E$254,2,FALSE)</f>
        <v>Europe</v>
      </c>
      <c r="D15" t="str">
        <f>Infections!$A11</f>
        <v>Armenia</v>
      </c>
      <c r="E15">
        <f t="shared" ca="1" si="3"/>
        <v>332</v>
      </c>
      <c r="F15">
        <f t="shared" ca="1" si="3"/>
        <v>350</v>
      </c>
      <c r="G15">
        <f t="shared" ca="1" si="3"/>
        <v>360</v>
      </c>
      <c r="H15">
        <f t="shared" ca="1" si="3"/>
        <v>372</v>
      </c>
      <c r="I15">
        <f t="shared" ca="1" si="3"/>
        <v>386</v>
      </c>
      <c r="J15">
        <f t="shared" ca="1" si="3"/>
        <v>397</v>
      </c>
      <c r="K15">
        <f t="shared" ca="1" si="3"/>
        <v>410</v>
      </c>
      <c r="L15">
        <f t="shared" ca="1" si="3"/>
        <v>421</v>
      </c>
      <c r="M15" s="107" t="str">
        <f t="shared" si="4"/>
        <v>Armenia</v>
      </c>
      <c r="N15">
        <f t="shared" ca="1" si="5"/>
        <v>18</v>
      </c>
      <c r="O15">
        <f t="shared" ca="1" si="6"/>
        <v>10</v>
      </c>
      <c r="P15">
        <f t="shared" ca="1" si="7"/>
        <v>12</v>
      </c>
      <c r="Q15">
        <f t="shared" ca="1" si="8"/>
        <v>14</v>
      </c>
      <c r="R15">
        <f t="shared" ca="1" si="9"/>
        <v>11</v>
      </c>
      <c r="S15">
        <f t="shared" ca="1" si="10"/>
        <v>13</v>
      </c>
      <c r="T15">
        <f t="shared" ca="1" si="11"/>
        <v>11</v>
      </c>
      <c r="U15" t="str">
        <f t="shared" si="12"/>
        <v>Europe</v>
      </c>
      <c r="V15" s="1">
        <f t="shared" ca="1" si="13"/>
        <v>12.714285714285714</v>
      </c>
      <c r="W15">
        <f>VLOOKUP(M15,Countries!$D$5:$F$251,3,FALSE)</f>
        <v>3300000</v>
      </c>
      <c r="X15" s="52">
        <f t="shared" ca="1" si="14"/>
        <v>0.15813905999928518</v>
      </c>
    </row>
    <row r="16" spans="3:24">
      <c r="C16" t="str">
        <f>VLOOKUP(D16,Countries!$D$5:$E$254,2,FALSE)</f>
        <v>Europe</v>
      </c>
      <c r="D16" t="str">
        <f>Infections!$A68</f>
        <v>Georgia</v>
      </c>
      <c r="E16">
        <f t="shared" ca="1" si="3"/>
        <v>2655</v>
      </c>
      <c r="F16">
        <f t="shared" ca="1" si="3"/>
        <v>2656</v>
      </c>
      <c r="G16">
        <f t="shared" ca="1" si="3"/>
        <v>2661</v>
      </c>
      <c r="H16">
        <f t="shared" ca="1" si="3"/>
        <v>2707</v>
      </c>
      <c r="I16">
        <f t="shared" ca="1" si="3"/>
        <v>2710</v>
      </c>
      <c r="J16">
        <f t="shared" ca="1" si="3"/>
        <v>2757</v>
      </c>
      <c r="K16">
        <f t="shared" ca="1" si="3"/>
        <v>2782</v>
      </c>
      <c r="L16">
        <f t="shared" ca="1" si="3"/>
        <v>2788</v>
      </c>
      <c r="M16" s="107" t="str">
        <f t="shared" si="4"/>
        <v>Georgia</v>
      </c>
      <c r="N16">
        <f t="shared" ca="1" si="5"/>
        <v>1</v>
      </c>
      <c r="O16">
        <f t="shared" ca="1" si="6"/>
        <v>5</v>
      </c>
      <c r="P16">
        <f t="shared" ca="1" si="7"/>
        <v>46</v>
      </c>
      <c r="Q16">
        <f t="shared" ca="1" si="8"/>
        <v>3</v>
      </c>
      <c r="R16">
        <f t="shared" ca="1" si="9"/>
        <v>47</v>
      </c>
      <c r="S16">
        <f t="shared" ca="1" si="10"/>
        <v>25</v>
      </c>
      <c r="T16">
        <f t="shared" ca="1" si="11"/>
        <v>6</v>
      </c>
      <c r="U16" t="str">
        <f t="shared" si="12"/>
        <v>Europe</v>
      </c>
      <c r="V16" s="1">
        <f t="shared" ca="1" si="13"/>
        <v>19</v>
      </c>
      <c r="W16">
        <f>VLOOKUP(M16,Countries!$D$5:$F$251,3,FALSE)</f>
        <v>4500000</v>
      </c>
      <c r="X16" s="52">
        <f t="shared" ca="1" si="14"/>
        <v>0.17071303794909362</v>
      </c>
    </row>
    <row r="17" spans="3:24" hidden="1">
      <c r="C17" t="str">
        <f>VLOOKUP(D17,Countries!$D$5:$E$254,2,FALSE)</f>
        <v>USA</v>
      </c>
      <c r="D17" t="str">
        <f>Infections!$A204</f>
        <v>Florida</v>
      </c>
      <c r="E17">
        <f t="shared" ref="E17:L26" ca="1" si="15">INDEX(_Death_Data,MATCH($D17,_Death_Country,0),MATCH(E$6,_Death_Day,0))</f>
        <v>3144</v>
      </c>
      <c r="F17">
        <f t="shared" ca="1" si="15"/>
        <v>3161</v>
      </c>
      <c r="G17">
        <f t="shared" ca="1" si="15"/>
        <v>3173</v>
      </c>
      <c r="H17">
        <f t="shared" ca="1" si="15"/>
        <v>3238</v>
      </c>
      <c r="I17">
        <f t="shared" ca="1" si="15"/>
        <v>3281</v>
      </c>
      <c r="J17">
        <f t="shared" ca="1" si="15"/>
        <v>3327</v>
      </c>
      <c r="K17">
        <f t="shared" ca="1" si="15"/>
        <v>3366</v>
      </c>
      <c r="L17">
        <f t="shared" ca="1" si="15"/>
        <v>3390</v>
      </c>
      <c r="M17" s="107" t="str">
        <f t="shared" si="4"/>
        <v>Florida</v>
      </c>
      <c r="N17">
        <f t="shared" ca="1" si="5"/>
        <v>17</v>
      </c>
      <c r="O17">
        <f t="shared" ca="1" si="6"/>
        <v>12</v>
      </c>
      <c r="P17">
        <f t="shared" ca="1" si="7"/>
        <v>65</v>
      </c>
      <c r="Q17">
        <f t="shared" ca="1" si="8"/>
        <v>43</v>
      </c>
      <c r="R17">
        <f t="shared" ca="1" si="9"/>
        <v>46</v>
      </c>
      <c r="S17">
        <f t="shared" ca="1" si="10"/>
        <v>39</v>
      </c>
      <c r="T17">
        <f t="shared" ca="1" si="11"/>
        <v>24</v>
      </c>
      <c r="U17" t="str">
        <f t="shared" si="12"/>
        <v>USA</v>
      </c>
      <c r="V17" s="1">
        <f t="shared" ca="1" si="13"/>
        <v>35.142857142857146</v>
      </c>
      <c r="W17">
        <f>VLOOKUP(M17,Countries!$D$5:$F$251,3,FALSE)</f>
        <v>21480000</v>
      </c>
      <c r="X17" s="52">
        <f t="shared" ca="1" si="14"/>
        <v>7.3874317904770601E-2</v>
      </c>
    </row>
    <row r="18" spans="3:24">
      <c r="C18" t="str">
        <f>VLOOKUP(D18,Countries!$D$5:$E$254,2,FALSE)</f>
        <v>ContAsia</v>
      </c>
      <c r="D18" t="str">
        <f>Infections!$A249</f>
        <v>Asia</v>
      </c>
      <c r="E18">
        <f t="shared" ca="1" si="15"/>
        <v>41956</v>
      </c>
      <c r="F18">
        <f t="shared" ca="1" si="15"/>
        <v>42865</v>
      </c>
      <c r="G18">
        <f t="shared" ca="1" si="15"/>
        <v>43633</v>
      </c>
      <c r="H18">
        <f t="shared" ca="1" si="15"/>
        <v>44547</v>
      </c>
      <c r="I18">
        <f t="shared" ca="1" si="15"/>
        <v>45786</v>
      </c>
      <c r="J18">
        <f t="shared" ca="1" si="15"/>
        <v>46431</v>
      </c>
      <c r="K18">
        <f t="shared" ca="1" si="15"/>
        <v>47331</v>
      </c>
      <c r="L18">
        <f t="shared" ca="1" si="15"/>
        <v>48231</v>
      </c>
      <c r="M18" s="107" t="str">
        <f t="shared" si="4"/>
        <v>Asia</v>
      </c>
      <c r="N18">
        <f t="shared" ca="1" si="5"/>
        <v>909</v>
      </c>
      <c r="O18">
        <f t="shared" ca="1" si="6"/>
        <v>768</v>
      </c>
      <c r="P18">
        <f t="shared" ca="1" si="7"/>
        <v>914</v>
      </c>
      <c r="Q18">
        <f t="shared" ca="1" si="8"/>
        <v>1239</v>
      </c>
      <c r="R18">
        <f t="shared" ca="1" si="9"/>
        <v>645</v>
      </c>
      <c r="S18">
        <f t="shared" ca="1" si="10"/>
        <v>900</v>
      </c>
      <c r="T18">
        <f t="shared" ca="1" si="11"/>
        <v>900</v>
      </c>
      <c r="U18" t="str">
        <f t="shared" si="12"/>
        <v>ContAsia</v>
      </c>
      <c r="V18" s="1">
        <f t="shared" ca="1" si="13"/>
        <v>896.42857142857144</v>
      </c>
      <c r="W18">
        <f>VLOOKUP(M18,Countries!$D$5:$F$251,3,FALSE)</f>
        <v>4545000000</v>
      </c>
      <c r="X18" s="52">
        <f t="shared" ca="1" si="14"/>
        <v>9.5245894996062366E-3</v>
      </c>
    </row>
    <row r="19" spans="3:24">
      <c r="C19" t="str">
        <f>VLOOKUP(D19,Countries!$D$5:$E$254,2,FALSE)</f>
        <v>Europe</v>
      </c>
      <c r="D19" t="str">
        <f>Infections!$A160</f>
        <v>Spain</v>
      </c>
      <c r="E19">
        <f t="shared" ca="1" si="15"/>
        <v>28322</v>
      </c>
      <c r="F19">
        <f t="shared" ca="1" si="15"/>
        <v>28323</v>
      </c>
      <c r="G19">
        <f t="shared" ca="1" si="15"/>
        <v>28324</v>
      </c>
      <c r="H19">
        <f t="shared" ca="1" si="15"/>
        <v>28325</v>
      </c>
      <c r="I19">
        <f t="shared" ca="1" si="15"/>
        <v>28327</v>
      </c>
      <c r="J19">
        <f t="shared" ca="1" si="15"/>
        <v>28330</v>
      </c>
      <c r="K19">
        <f t="shared" ca="1" si="15"/>
        <v>28338</v>
      </c>
      <c r="L19">
        <f t="shared" ca="1" si="15"/>
        <v>28341</v>
      </c>
      <c r="M19" s="107" t="str">
        <f t="shared" si="4"/>
        <v>Spain</v>
      </c>
      <c r="N19">
        <f t="shared" ca="1" si="5"/>
        <v>1</v>
      </c>
      <c r="O19">
        <f t="shared" ca="1" si="6"/>
        <v>1</v>
      </c>
      <c r="P19">
        <f t="shared" ca="1" si="7"/>
        <v>1</v>
      </c>
      <c r="Q19">
        <f t="shared" ca="1" si="8"/>
        <v>2</v>
      </c>
      <c r="R19">
        <f t="shared" ca="1" si="9"/>
        <v>3</v>
      </c>
      <c r="S19">
        <f t="shared" ca="1" si="10"/>
        <v>8</v>
      </c>
      <c r="T19">
        <f t="shared" ca="1" si="11"/>
        <v>3</v>
      </c>
      <c r="U19" t="str">
        <f t="shared" si="12"/>
        <v>Europe</v>
      </c>
      <c r="V19" s="1">
        <f t="shared" ca="1" si="13"/>
        <v>2.7142857142857144</v>
      </c>
      <c r="W19">
        <f>VLOOKUP(M19,Countries!$D$5:$F$251,3,FALSE)</f>
        <v>46200000</v>
      </c>
      <c r="X19" s="52">
        <f t="shared" ca="1" si="14"/>
        <v>2.8562231499846603E-3</v>
      </c>
    </row>
    <row r="20" spans="3:24" hidden="1">
      <c r="C20" t="str">
        <f>VLOOKUP(D20,Countries!$D$5:$E$254,2,FALSE)</f>
        <v>USA</v>
      </c>
      <c r="D20" t="str">
        <f>Infections!$A197</f>
        <v>Arizona</v>
      </c>
      <c r="E20">
        <f t="shared" ca="1" si="15"/>
        <v>1346</v>
      </c>
      <c r="F20">
        <f t="shared" ca="1" si="15"/>
        <v>1349</v>
      </c>
      <c r="G20">
        <f t="shared" ca="1" si="15"/>
        <v>1351</v>
      </c>
      <c r="H20">
        <f t="shared" ca="1" si="15"/>
        <v>1396</v>
      </c>
      <c r="I20">
        <f t="shared" ca="1" si="15"/>
        <v>1467</v>
      </c>
      <c r="J20">
        <f t="shared" ca="1" si="15"/>
        <v>1495</v>
      </c>
      <c r="K20">
        <f t="shared" ca="1" si="15"/>
        <v>1536</v>
      </c>
      <c r="L20">
        <f t="shared" ca="1" si="15"/>
        <v>1580</v>
      </c>
      <c r="M20" s="107" t="str">
        <f t="shared" si="4"/>
        <v>Arizona</v>
      </c>
      <c r="N20">
        <f t="shared" ca="1" si="5"/>
        <v>3</v>
      </c>
      <c r="O20">
        <f t="shared" ca="1" si="6"/>
        <v>2</v>
      </c>
      <c r="P20">
        <f t="shared" ca="1" si="7"/>
        <v>45</v>
      </c>
      <c r="Q20">
        <f t="shared" ca="1" si="8"/>
        <v>71</v>
      </c>
      <c r="R20">
        <f t="shared" ca="1" si="9"/>
        <v>28</v>
      </c>
      <c r="S20">
        <f t="shared" ca="1" si="10"/>
        <v>41</v>
      </c>
      <c r="T20">
        <f t="shared" ca="1" si="11"/>
        <v>44</v>
      </c>
      <c r="U20" t="str">
        <f t="shared" si="12"/>
        <v>USA</v>
      </c>
      <c r="V20" s="1">
        <f t="shared" ca="1" si="13"/>
        <v>33.428571428571431</v>
      </c>
      <c r="W20">
        <f>VLOOKUP(M20,Countries!$D$5:$F$251,3,FALSE)</f>
        <v>7280000</v>
      </c>
      <c r="X20" s="52">
        <f t="shared" ca="1" si="14"/>
        <v>0.18292364516898652</v>
      </c>
    </row>
    <row r="21" spans="3:24" hidden="1">
      <c r="C21" t="str">
        <f>VLOOKUP(D21,Countries!$D$5:$E$254,2,FALSE)</f>
        <v>USA</v>
      </c>
      <c r="D21" t="str">
        <f>Infections!$A232</f>
        <v>Pennsylvania</v>
      </c>
      <c r="E21">
        <f t="shared" ca="1" si="15"/>
        <v>6419</v>
      </c>
      <c r="F21">
        <f t="shared" ca="1" si="15"/>
        <v>6423</v>
      </c>
      <c r="G21">
        <f t="shared" ca="1" si="15"/>
        <v>6426</v>
      </c>
      <c r="H21">
        <f t="shared" ca="1" si="15"/>
        <v>6464</v>
      </c>
      <c r="I21">
        <f t="shared" ca="1" si="15"/>
        <v>6518</v>
      </c>
      <c r="J21">
        <f t="shared" ca="1" si="15"/>
        <v>6557</v>
      </c>
      <c r="K21">
        <f t="shared" ca="1" si="15"/>
        <v>6579</v>
      </c>
      <c r="L21">
        <f t="shared" ca="1" si="15"/>
        <v>6603</v>
      </c>
      <c r="M21" s="107" t="str">
        <f t="shared" si="4"/>
        <v>Pennsylvania</v>
      </c>
      <c r="N21">
        <f t="shared" ca="1" si="5"/>
        <v>4</v>
      </c>
      <c r="O21">
        <f t="shared" ca="1" si="6"/>
        <v>3</v>
      </c>
      <c r="P21">
        <f t="shared" ca="1" si="7"/>
        <v>38</v>
      </c>
      <c r="Q21">
        <f t="shared" ca="1" si="8"/>
        <v>54</v>
      </c>
      <c r="R21">
        <f t="shared" ca="1" si="9"/>
        <v>39</v>
      </c>
      <c r="S21">
        <f t="shared" ca="1" si="10"/>
        <v>22</v>
      </c>
      <c r="T21">
        <f t="shared" ca="1" si="11"/>
        <v>24</v>
      </c>
      <c r="U21" t="str">
        <f t="shared" si="12"/>
        <v>USA</v>
      </c>
      <c r="V21" s="1">
        <f t="shared" ca="1" si="13"/>
        <v>26.285714285714285</v>
      </c>
      <c r="W21">
        <f>VLOOKUP(M21,Countries!$D$5:$F$251,3,FALSE)</f>
        <v>12800000</v>
      </c>
      <c r="X21" s="52">
        <f t="shared" ca="1" si="14"/>
        <v>9.1010108717003005E-2</v>
      </c>
    </row>
    <row r="22" spans="3:24">
      <c r="C22" t="str">
        <f>VLOOKUP(D22,Countries!$D$5:$E$254,2,FALSE)</f>
        <v>Europe</v>
      </c>
      <c r="D22" t="str">
        <f>Infections!$A129</f>
        <v>North Macedonia</v>
      </c>
      <c r="E22">
        <f t="shared" ca="1" si="15"/>
        <v>233</v>
      </c>
      <c r="F22">
        <f t="shared" ca="1" si="15"/>
        <v>238</v>
      </c>
      <c r="G22">
        <f t="shared" ca="1" si="15"/>
        <v>247</v>
      </c>
      <c r="H22">
        <f t="shared" ca="1" si="15"/>
        <v>251</v>
      </c>
      <c r="I22">
        <f t="shared" ca="1" si="15"/>
        <v>259</v>
      </c>
      <c r="J22">
        <f t="shared" ca="1" si="15"/>
        <v>265</v>
      </c>
      <c r="K22">
        <f t="shared" ca="1" si="15"/>
        <v>268</v>
      </c>
      <c r="L22">
        <f t="shared" ca="1" si="15"/>
        <v>277</v>
      </c>
      <c r="M22" s="107" t="str">
        <f t="shared" si="4"/>
        <v>North Macedonia</v>
      </c>
      <c r="N22">
        <f t="shared" ca="1" si="5"/>
        <v>5</v>
      </c>
      <c r="O22">
        <f t="shared" ca="1" si="6"/>
        <v>9</v>
      </c>
      <c r="P22">
        <f t="shared" ca="1" si="7"/>
        <v>4</v>
      </c>
      <c r="Q22">
        <f t="shared" ca="1" si="8"/>
        <v>8</v>
      </c>
      <c r="R22">
        <f t="shared" ca="1" si="9"/>
        <v>6</v>
      </c>
      <c r="S22">
        <f t="shared" ca="1" si="10"/>
        <v>3</v>
      </c>
      <c r="T22">
        <f t="shared" ca="1" si="11"/>
        <v>9</v>
      </c>
      <c r="U22" t="str">
        <f t="shared" si="12"/>
        <v>Europe</v>
      </c>
      <c r="V22" s="1">
        <f t="shared" ca="1" si="13"/>
        <v>6.2857142857142856</v>
      </c>
      <c r="W22">
        <f>VLOOKUP(M22,Countries!$D$5:$F$251,3,FALSE)</f>
        <v>2077000</v>
      </c>
      <c r="X22" s="52">
        <f t="shared" ca="1" si="14"/>
        <v>0.12857819609082072</v>
      </c>
    </row>
    <row r="23" spans="3:24" hidden="1">
      <c r="C23" t="str">
        <f>VLOOKUP(D23,Countries!$D$5:$E$254,2,FALSE)</f>
        <v>USA</v>
      </c>
      <c r="D23" t="str">
        <f>Infections!$A215</f>
        <v>Massachusetts</v>
      </c>
      <c r="E23">
        <f t="shared" ca="1" si="15"/>
        <v>7827</v>
      </c>
      <c r="F23">
        <f t="shared" ca="1" si="15"/>
        <v>7857</v>
      </c>
      <c r="G23">
        <f t="shared" ca="1" si="15"/>
        <v>7873</v>
      </c>
      <c r="H23">
        <f t="shared" ca="1" si="15"/>
        <v>7889</v>
      </c>
      <c r="I23">
        <f t="shared" ca="1" si="15"/>
        <v>7937</v>
      </c>
      <c r="J23">
        <f t="shared" ca="1" si="15"/>
        <v>7962</v>
      </c>
      <c r="K23">
        <f t="shared" ca="1" si="15"/>
        <v>8012</v>
      </c>
      <c r="L23">
        <f t="shared" ca="1" si="15"/>
        <v>8040</v>
      </c>
      <c r="M23" s="107" t="str">
        <f t="shared" si="4"/>
        <v>Massachusetts</v>
      </c>
      <c r="N23">
        <f t="shared" ca="1" si="5"/>
        <v>30</v>
      </c>
      <c r="O23">
        <f t="shared" ca="1" si="6"/>
        <v>16</v>
      </c>
      <c r="P23">
        <f t="shared" ca="1" si="7"/>
        <v>16</v>
      </c>
      <c r="Q23">
        <f t="shared" ca="1" si="8"/>
        <v>48</v>
      </c>
      <c r="R23">
        <f t="shared" ca="1" si="9"/>
        <v>25</v>
      </c>
      <c r="S23">
        <f t="shared" ca="1" si="10"/>
        <v>50</v>
      </c>
      <c r="T23">
        <f t="shared" ca="1" si="11"/>
        <v>28</v>
      </c>
      <c r="U23" t="str">
        <f t="shared" si="12"/>
        <v>USA</v>
      </c>
      <c r="V23" s="1">
        <f t="shared" ca="1" si="13"/>
        <v>30.428571428571427</v>
      </c>
      <c r="W23">
        <f>VLOOKUP(M23,Countries!$D$5:$F$251,3,FALSE)</f>
        <v>6890000</v>
      </c>
      <c r="X23" s="52">
        <f t="shared" ca="1" si="14"/>
        <v>0.17717102048275829</v>
      </c>
    </row>
    <row r="24" spans="3:24">
      <c r="C24" t="str">
        <f>VLOOKUP(D24,Countries!$D$5:$E$254,2,FALSE)</f>
        <v>Europe</v>
      </c>
      <c r="D24" t="str">
        <f>Infections!$A115</f>
        <v>Moldova</v>
      </c>
      <c r="E24">
        <f t="shared" ca="1" si="15"/>
        <v>464</v>
      </c>
      <c r="F24">
        <f t="shared" ca="1" si="15"/>
        <v>473</v>
      </c>
      <c r="G24">
        <f t="shared" ca="1" si="15"/>
        <v>480</v>
      </c>
      <c r="H24">
        <f t="shared" ca="1" si="15"/>
        <v>490</v>
      </c>
      <c r="I24">
        <f t="shared" ca="1" si="15"/>
        <v>495</v>
      </c>
      <c r="J24">
        <f t="shared" ca="1" si="15"/>
        <v>502</v>
      </c>
      <c r="K24">
        <f t="shared" ca="1" si="15"/>
        <v>515</v>
      </c>
      <c r="L24">
        <f t="shared" ca="1" si="15"/>
        <v>521</v>
      </c>
      <c r="M24" s="107" t="str">
        <f t="shared" si="4"/>
        <v>Moldova</v>
      </c>
      <c r="N24">
        <f t="shared" ca="1" si="5"/>
        <v>9</v>
      </c>
      <c r="O24">
        <f t="shared" ca="1" si="6"/>
        <v>7</v>
      </c>
      <c r="P24">
        <f t="shared" ca="1" si="7"/>
        <v>10</v>
      </c>
      <c r="Q24">
        <f t="shared" ca="1" si="8"/>
        <v>5</v>
      </c>
      <c r="R24">
        <f t="shared" ca="1" si="9"/>
        <v>7</v>
      </c>
      <c r="S24">
        <f t="shared" ca="1" si="10"/>
        <v>13</v>
      </c>
      <c r="T24">
        <f t="shared" ca="1" si="11"/>
        <v>6</v>
      </c>
      <c r="U24" t="str">
        <f t="shared" si="12"/>
        <v>Europe</v>
      </c>
      <c r="V24" s="1">
        <f t="shared" ca="1" si="13"/>
        <v>8.1428571428571423</v>
      </c>
      <c r="W24">
        <f>VLOOKUP(M24,Countries!$D$5:$F$251,3,FALSE)</f>
        <v>3100000</v>
      </c>
      <c r="X24" s="52">
        <f t="shared" ca="1" si="14"/>
        <v>0.11352751884330831</v>
      </c>
    </row>
    <row r="25" spans="3:24" hidden="1">
      <c r="C25" t="str">
        <f>VLOOKUP(D25,Countries!$D$5:$E$254,2,FALSE)</f>
        <v>NorthAmerica</v>
      </c>
      <c r="D25" t="str">
        <f>Infections!$A133</f>
        <v>Panama</v>
      </c>
      <c r="E25">
        <f t="shared" ca="1" si="15"/>
        <v>493</v>
      </c>
      <c r="F25">
        <f t="shared" ca="1" si="15"/>
        <v>501</v>
      </c>
      <c r="G25">
        <f t="shared" ca="1" si="15"/>
        <v>521</v>
      </c>
      <c r="H25">
        <f t="shared" ca="1" si="15"/>
        <v>536</v>
      </c>
      <c r="I25">
        <f t="shared" ca="1" si="15"/>
        <v>547</v>
      </c>
      <c r="J25">
        <f t="shared" ca="1" si="15"/>
        <v>564</v>
      </c>
      <c r="K25">
        <f t="shared" ca="1" si="15"/>
        <v>575</v>
      </c>
      <c r="L25">
        <f t="shared" ca="1" si="15"/>
        <v>592</v>
      </c>
      <c r="M25" s="107" t="str">
        <f t="shared" si="4"/>
        <v>Panama</v>
      </c>
      <c r="N25">
        <f t="shared" ca="1" si="5"/>
        <v>8</v>
      </c>
      <c r="O25">
        <f t="shared" ca="1" si="6"/>
        <v>20</v>
      </c>
      <c r="P25">
        <f t="shared" ca="1" si="7"/>
        <v>15</v>
      </c>
      <c r="Q25">
        <f t="shared" ca="1" si="8"/>
        <v>11</v>
      </c>
      <c r="R25">
        <f t="shared" ca="1" si="9"/>
        <v>17</v>
      </c>
      <c r="S25">
        <f t="shared" ca="1" si="10"/>
        <v>11</v>
      </c>
      <c r="T25">
        <f t="shared" ca="1" si="11"/>
        <v>17</v>
      </c>
      <c r="U25" t="str">
        <f t="shared" si="12"/>
        <v>NorthAmerica</v>
      </c>
      <c r="V25" s="1">
        <f t="shared" ca="1" si="13"/>
        <v>14.142857142857142</v>
      </c>
      <c r="W25">
        <f>VLOOKUP(M25,Countries!$D$5:$F$251,3,FALSE)</f>
        <v>3600000</v>
      </c>
      <c r="X25" s="52">
        <f t="shared" ca="1" si="14"/>
        <v>0.16074869171548456</v>
      </c>
    </row>
    <row r="26" spans="3:24" hidden="1">
      <c r="C26" t="str">
        <f>VLOOKUP(D26,Countries!$D$5:$E$254,2,FALSE)</f>
        <v>USA</v>
      </c>
      <c r="D26" t="str">
        <f>Infections!$A237</f>
        <v>Texas</v>
      </c>
      <c r="E26">
        <f t="shared" ca="1" si="15"/>
        <v>2183</v>
      </c>
      <c r="F26">
        <f t="shared" ca="1" si="15"/>
        <v>2191</v>
      </c>
      <c r="G26">
        <f t="shared" ca="1" si="15"/>
        <v>2207</v>
      </c>
      <c r="H26">
        <f t="shared" ca="1" si="15"/>
        <v>2236</v>
      </c>
      <c r="I26">
        <f t="shared" ca="1" si="15"/>
        <v>2270</v>
      </c>
      <c r="J26">
        <f t="shared" ca="1" si="15"/>
        <v>2317</v>
      </c>
      <c r="K26">
        <f t="shared" ca="1" si="15"/>
        <v>2354</v>
      </c>
      <c r="L26">
        <f t="shared" ca="1" si="15"/>
        <v>2388</v>
      </c>
      <c r="M26" s="107" t="str">
        <f t="shared" si="4"/>
        <v>Texas</v>
      </c>
      <c r="N26">
        <f t="shared" ca="1" si="5"/>
        <v>8</v>
      </c>
      <c r="O26">
        <f t="shared" ca="1" si="6"/>
        <v>16</v>
      </c>
      <c r="P26">
        <f t="shared" ca="1" si="7"/>
        <v>29</v>
      </c>
      <c r="Q26">
        <f t="shared" ca="1" si="8"/>
        <v>34</v>
      </c>
      <c r="R26">
        <f t="shared" ca="1" si="9"/>
        <v>47</v>
      </c>
      <c r="S26">
        <f t="shared" ca="1" si="10"/>
        <v>37</v>
      </c>
      <c r="T26">
        <f t="shared" ca="1" si="11"/>
        <v>34</v>
      </c>
      <c r="U26" t="str">
        <f t="shared" si="12"/>
        <v>USA</v>
      </c>
      <c r="V26" s="1">
        <f t="shared" ca="1" si="13"/>
        <v>29.285714285714285</v>
      </c>
      <c r="W26">
        <f>VLOOKUP(M26,Countries!$D$5:$F$251,3,FALSE)</f>
        <v>29000000</v>
      </c>
      <c r="X26" s="52">
        <f t="shared" ca="1" si="14"/>
        <v>4.6925142717436481E-2</v>
      </c>
    </row>
    <row r="27" spans="3:24" hidden="1">
      <c r="C27" t="str">
        <f>VLOOKUP(D27,Countries!$D$5:$E$254,2,FALSE)</f>
        <v>USA</v>
      </c>
      <c r="D27" t="str">
        <f>Infections!$A227</f>
        <v>North Carolina</v>
      </c>
      <c r="E27">
        <f t="shared" ref="E27:L36" ca="1" si="16">INDEX(_Death_Data,MATCH($D27,_Death_Country,0),MATCH(E$6,_Death_Day,0))</f>
        <v>1215</v>
      </c>
      <c r="F27">
        <f t="shared" ca="1" si="16"/>
        <v>1223</v>
      </c>
      <c r="G27">
        <f t="shared" ca="1" si="16"/>
        <v>1278</v>
      </c>
      <c r="H27">
        <f t="shared" ca="1" si="16"/>
        <v>1296</v>
      </c>
      <c r="I27">
        <f t="shared" ca="1" si="16"/>
        <v>1325</v>
      </c>
      <c r="J27">
        <f t="shared" ca="1" si="16"/>
        <v>1336</v>
      </c>
      <c r="K27">
        <f t="shared" ca="1" si="16"/>
        <v>1348</v>
      </c>
      <c r="L27">
        <f t="shared" ca="1" si="16"/>
        <v>1353</v>
      </c>
      <c r="M27" s="107" t="str">
        <f t="shared" si="4"/>
        <v>North Carolina</v>
      </c>
      <c r="N27">
        <f t="shared" ca="1" si="5"/>
        <v>8</v>
      </c>
      <c r="O27">
        <f t="shared" ca="1" si="6"/>
        <v>55</v>
      </c>
      <c r="P27">
        <f t="shared" ca="1" si="7"/>
        <v>18</v>
      </c>
      <c r="Q27">
        <f t="shared" ca="1" si="8"/>
        <v>29</v>
      </c>
      <c r="R27">
        <f t="shared" ca="1" si="9"/>
        <v>11</v>
      </c>
      <c r="S27">
        <f t="shared" ca="1" si="10"/>
        <v>12</v>
      </c>
      <c r="T27">
        <f t="shared" ca="1" si="11"/>
        <v>5</v>
      </c>
      <c r="U27" t="str">
        <f t="shared" si="12"/>
        <v>USA</v>
      </c>
      <c r="V27" s="1">
        <f t="shared" ca="1" si="13"/>
        <v>19.714285714285715</v>
      </c>
      <c r="W27">
        <f>VLOOKUP(M27,Countries!$D$5:$F$251,3,FALSE)</f>
        <v>10490000</v>
      </c>
      <c r="X27" s="52">
        <f t="shared" ca="1" si="14"/>
        <v>8.3936685510080863E-2</v>
      </c>
    </row>
    <row r="28" spans="3:24" hidden="1">
      <c r="C28" t="str">
        <f>VLOOKUP(D28,Countries!$D$5:$E$254,2,FALSE)</f>
        <v>USA</v>
      </c>
      <c r="D28" t="str">
        <f>Infections!$A229</f>
        <v>Ohio</v>
      </c>
      <c r="E28">
        <f t="shared" ca="1" si="16"/>
        <v>2697</v>
      </c>
      <c r="F28">
        <f t="shared" ca="1" si="16"/>
        <v>2700</v>
      </c>
      <c r="G28">
        <f t="shared" ca="1" si="16"/>
        <v>2704</v>
      </c>
      <c r="H28">
        <f t="shared" ca="1" si="16"/>
        <v>2735</v>
      </c>
      <c r="I28">
        <f t="shared" ca="1" si="16"/>
        <v>2755</v>
      </c>
      <c r="J28">
        <f t="shared" ca="1" si="16"/>
        <v>2772</v>
      </c>
      <c r="K28">
        <f t="shared" ca="1" si="16"/>
        <v>2788</v>
      </c>
      <c r="L28">
        <f t="shared" ca="1" si="16"/>
        <v>2804</v>
      </c>
      <c r="M28" s="107" t="str">
        <f t="shared" si="4"/>
        <v>Ohio</v>
      </c>
      <c r="N28">
        <f t="shared" ca="1" si="5"/>
        <v>3</v>
      </c>
      <c r="O28">
        <f t="shared" ca="1" si="6"/>
        <v>4</v>
      </c>
      <c r="P28">
        <f t="shared" ca="1" si="7"/>
        <v>31</v>
      </c>
      <c r="Q28">
        <f t="shared" ca="1" si="8"/>
        <v>20</v>
      </c>
      <c r="R28">
        <f t="shared" ca="1" si="9"/>
        <v>17</v>
      </c>
      <c r="S28">
        <f t="shared" ca="1" si="10"/>
        <v>16</v>
      </c>
      <c r="T28">
        <f t="shared" ca="1" si="11"/>
        <v>16</v>
      </c>
      <c r="U28" t="str">
        <f t="shared" si="12"/>
        <v>USA</v>
      </c>
      <c r="V28" s="1">
        <f t="shared" ca="1" si="13"/>
        <v>15.285714285714286</v>
      </c>
      <c r="W28">
        <f>VLOOKUP(M28,Countries!$D$5:$F$251,3,FALSE)</f>
        <v>11690000</v>
      </c>
      <c r="X28" s="52">
        <f t="shared" ca="1" si="14"/>
        <v>5.9931025938042469E-2</v>
      </c>
    </row>
    <row r="29" spans="3:24" hidden="1">
      <c r="C29" t="str">
        <f>VLOOKUP(D29,Countries!$D$5:$E$254,2,FALSE)</f>
        <v>USA</v>
      </c>
      <c r="D29" t="str">
        <f>Infections!$A214</f>
        <v>Maryland</v>
      </c>
      <c r="E29">
        <f t="shared" ca="1" si="16"/>
        <v>3052</v>
      </c>
      <c r="F29">
        <f t="shared" ca="1" si="16"/>
        <v>3066</v>
      </c>
      <c r="G29">
        <f t="shared" ca="1" si="16"/>
        <v>3074</v>
      </c>
      <c r="H29">
        <f t="shared" ca="1" si="16"/>
        <v>3092</v>
      </c>
      <c r="I29">
        <f t="shared" ca="1" si="16"/>
        <v>3108</v>
      </c>
      <c r="J29">
        <f t="shared" ca="1" si="16"/>
        <v>3129</v>
      </c>
      <c r="K29">
        <f t="shared" ca="1" si="16"/>
        <v>3142</v>
      </c>
      <c r="L29">
        <f t="shared" ca="1" si="16"/>
        <v>3157</v>
      </c>
      <c r="M29" s="107" t="str">
        <f t="shared" si="4"/>
        <v>Maryland</v>
      </c>
      <c r="N29">
        <f t="shared" ca="1" si="5"/>
        <v>14</v>
      </c>
      <c r="O29">
        <f t="shared" ca="1" si="6"/>
        <v>8</v>
      </c>
      <c r="P29">
        <f t="shared" ca="1" si="7"/>
        <v>18</v>
      </c>
      <c r="Q29">
        <f t="shared" ca="1" si="8"/>
        <v>16</v>
      </c>
      <c r="R29">
        <f t="shared" ca="1" si="9"/>
        <v>21</v>
      </c>
      <c r="S29">
        <f t="shared" ca="1" si="10"/>
        <v>13</v>
      </c>
      <c r="T29">
        <f t="shared" ca="1" si="11"/>
        <v>15</v>
      </c>
      <c r="U29" t="str">
        <f t="shared" si="12"/>
        <v>USA</v>
      </c>
      <c r="V29" s="1">
        <f t="shared" ca="1" si="13"/>
        <v>15</v>
      </c>
      <c r="W29">
        <f>VLOOKUP(M29,Countries!$D$5:$F$251,3,FALSE)</f>
        <v>6050000</v>
      </c>
      <c r="X29" s="52">
        <f t="shared" ca="1" si="14"/>
        <v>0.10784432422925988</v>
      </c>
    </row>
    <row r="30" spans="3:24" hidden="1">
      <c r="C30" t="str">
        <f>VLOOKUP(D30,Countries!$D$5:$E$254,2,FALSE)</f>
        <v>SouthAmerica</v>
      </c>
      <c r="D30" t="str">
        <f>Infections!$A24</f>
        <v>Bolivia</v>
      </c>
      <c r="E30">
        <f t="shared" ca="1" si="16"/>
        <v>740</v>
      </c>
      <c r="F30">
        <f t="shared" ca="1" si="16"/>
        <v>773</v>
      </c>
      <c r="G30">
        <f t="shared" ca="1" si="16"/>
        <v>820</v>
      </c>
      <c r="H30">
        <f t="shared" ca="1" si="16"/>
        <v>846</v>
      </c>
      <c r="I30">
        <f t="shared" ca="1" si="16"/>
        <v>876</v>
      </c>
      <c r="J30">
        <f t="shared" ca="1" si="16"/>
        <v>913</v>
      </c>
      <c r="K30">
        <f t="shared" ca="1" si="16"/>
        <v>934</v>
      </c>
      <c r="L30">
        <f t="shared" ca="1" si="16"/>
        <v>970</v>
      </c>
      <c r="M30" s="107" t="str">
        <f t="shared" si="4"/>
        <v>Bolivia</v>
      </c>
      <c r="N30">
        <f t="shared" ca="1" si="5"/>
        <v>33</v>
      </c>
      <c r="O30">
        <f t="shared" ca="1" si="6"/>
        <v>47</v>
      </c>
      <c r="P30">
        <f t="shared" ca="1" si="7"/>
        <v>26</v>
      </c>
      <c r="Q30">
        <f t="shared" ca="1" si="8"/>
        <v>30</v>
      </c>
      <c r="R30">
        <f t="shared" ca="1" si="9"/>
        <v>37</v>
      </c>
      <c r="S30">
        <f t="shared" ca="1" si="10"/>
        <v>21</v>
      </c>
      <c r="T30">
        <f t="shared" ca="1" si="11"/>
        <v>36</v>
      </c>
      <c r="U30" t="str">
        <f t="shared" si="12"/>
        <v>SouthAmerica</v>
      </c>
      <c r="V30" s="1">
        <f t="shared" ca="1" si="13"/>
        <v>32.857142857142854</v>
      </c>
      <c r="W30">
        <f>VLOOKUP(M30,Countries!$D$5:$F$251,3,FALSE)</f>
        <v>10800000</v>
      </c>
      <c r="X30" s="52">
        <f t="shared" ca="1" si="14"/>
        <v>0.12916961906367319</v>
      </c>
    </row>
    <row r="31" spans="3:24" hidden="1">
      <c r="C31" t="str">
        <f>VLOOKUP(D31,Countries!$D$5:$E$254,2,FALSE)</f>
        <v>SouthAmerica</v>
      </c>
      <c r="D31" t="str">
        <f>Infections!$A55</f>
        <v>Ecuador</v>
      </c>
      <c r="E31">
        <f t="shared" ca="1" si="16"/>
        <v>4156</v>
      </c>
      <c r="F31">
        <f t="shared" ca="1" si="16"/>
        <v>4223</v>
      </c>
      <c r="G31">
        <f t="shared" ca="1" si="16"/>
        <v>4223</v>
      </c>
      <c r="H31">
        <f t="shared" ca="1" si="16"/>
        <v>4274</v>
      </c>
      <c r="I31">
        <f t="shared" ca="1" si="16"/>
        <v>4274</v>
      </c>
      <c r="J31">
        <f t="shared" ca="1" si="16"/>
        <v>4343</v>
      </c>
      <c r="K31">
        <f t="shared" ca="1" si="16"/>
        <v>4406</v>
      </c>
      <c r="L31">
        <f t="shared" ca="1" si="16"/>
        <v>4424</v>
      </c>
      <c r="M31" s="107" t="str">
        <f t="shared" si="4"/>
        <v>Ecuador</v>
      </c>
      <c r="N31">
        <f t="shared" ca="1" si="5"/>
        <v>67</v>
      </c>
      <c r="O31">
        <f t="shared" ca="1" si="6"/>
        <v>0</v>
      </c>
      <c r="P31">
        <f t="shared" ca="1" si="7"/>
        <v>51</v>
      </c>
      <c r="Q31">
        <f t="shared" ca="1" si="8"/>
        <v>0</v>
      </c>
      <c r="R31">
        <f t="shared" ca="1" si="9"/>
        <v>69</v>
      </c>
      <c r="S31">
        <f t="shared" ca="1" si="10"/>
        <v>63</v>
      </c>
      <c r="T31">
        <f t="shared" ca="1" si="11"/>
        <v>18</v>
      </c>
      <c r="U31" t="str">
        <f t="shared" si="12"/>
        <v>SouthAmerica</v>
      </c>
      <c r="V31" s="1">
        <f t="shared" ca="1" si="13"/>
        <v>38.285714285714285</v>
      </c>
      <c r="W31">
        <f>VLOOKUP(M31,Countries!$D$5:$F$251,3,FALSE)</f>
        <v>14900000</v>
      </c>
      <c r="X31" s="52">
        <f t="shared" ca="1" si="14"/>
        <v>0.11132990026020061</v>
      </c>
    </row>
    <row r="32" spans="3:24">
      <c r="C32" t="str">
        <f>VLOOKUP(D32,Countries!$D$5:$E$254,2,FALSE)</f>
        <v>ContSouthAmerica</v>
      </c>
      <c r="D32" t="str">
        <f>Infections!$A250</f>
        <v>South America</v>
      </c>
      <c r="E32">
        <f t="shared" ca="1" si="16"/>
        <v>71125</v>
      </c>
      <c r="F32">
        <f t="shared" ca="1" si="16"/>
        <v>72262</v>
      </c>
      <c r="G32">
        <f t="shared" ca="1" si="16"/>
        <v>73497</v>
      </c>
      <c r="H32">
        <f t="shared" ca="1" si="16"/>
        <v>75278</v>
      </c>
      <c r="I32">
        <f t="shared" ca="1" si="16"/>
        <v>76975</v>
      </c>
      <c r="J32">
        <f t="shared" ca="1" si="16"/>
        <v>78698</v>
      </c>
      <c r="K32">
        <f t="shared" ca="1" si="16"/>
        <v>80347</v>
      </c>
      <c r="L32">
        <f t="shared" ca="1" si="16"/>
        <v>82189</v>
      </c>
      <c r="M32" s="107" t="str">
        <f t="shared" si="4"/>
        <v>South America</v>
      </c>
      <c r="N32">
        <f t="shared" ca="1" si="5"/>
        <v>1137</v>
      </c>
      <c r="O32">
        <f t="shared" ca="1" si="6"/>
        <v>1235</v>
      </c>
      <c r="P32">
        <f t="shared" ca="1" si="7"/>
        <v>1781</v>
      </c>
      <c r="Q32">
        <f t="shared" ca="1" si="8"/>
        <v>1697</v>
      </c>
      <c r="R32">
        <f t="shared" ca="1" si="9"/>
        <v>1723</v>
      </c>
      <c r="S32">
        <f t="shared" ca="1" si="10"/>
        <v>1649</v>
      </c>
      <c r="T32">
        <f t="shared" ca="1" si="11"/>
        <v>1842</v>
      </c>
      <c r="U32" t="str">
        <f t="shared" si="12"/>
        <v>ContSouthAmerica</v>
      </c>
      <c r="V32" s="1">
        <f t="shared" ca="1" si="13"/>
        <v>1580.5714285714287</v>
      </c>
      <c r="W32">
        <f>VLOOKUP(M32,Countries!$D$5:$F$251,3,FALSE)</f>
        <v>428000000</v>
      </c>
      <c r="X32" s="52">
        <f t="shared" ca="1" si="14"/>
        <v>0.15257768473780517</v>
      </c>
    </row>
    <row r="33" spans="3:24" hidden="1">
      <c r="C33" t="str">
        <f>VLOOKUP(D33,Countries!$D$5:$E$254,2,FALSE)</f>
        <v>Asia</v>
      </c>
      <c r="D33" t="str">
        <f>Infections!$A85</f>
        <v>Iraq</v>
      </c>
      <c r="E33">
        <f t="shared" ca="1" si="16"/>
        <v>1013</v>
      </c>
      <c r="F33">
        <f t="shared" ca="1" si="16"/>
        <v>1100</v>
      </c>
      <c r="G33">
        <f t="shared" ca="1" si="16"/>
        <v>1167</v>
      </c>
      <c r="H33">
        <f t="shared" ca="1" si="16"/>
        <v>1251</v>
      </c>
      <c r="I33">
        <f t="shared" ca="1" si="16"/>
        <v>1330</v>
      </c>
      <c r="J33">
        <f t="shared" ca="1" si="16"/>
        <v>1437</v>
      </c>
      <c r="K33">
        <f t="shared" ca="1" si="16"/>
        <v>1559</v>
      </c>
      <c r="L33">
        <f t="shared" ca="1" si="16"/>
        <v>1660</v>
      </c>
      <c r="M33" s="107" t="str">
        <f t="shared" si="4"/>
        <v>Iraq</v>
      </c>
      <c r="N33">
        <f t="shared" ca="1" si="5"/>
        <v>87</v>
      </c>
      <c r="O33">
        <f t="shared" ca="1" si="6"/>
        <v>67</v>
      </c>
      <c r="P33">
        <f t="shared" ca="1" si="7"/>
        <v>84</v>
      </c>
      <c r="Q33">
        <f t="shared" ca="1" si="8"/>
        <v>79</v>
      </c>
      <c r="R33">
        <f t="shared" ca="1" si="9"/>
        <v>107</v>
      </c>
      <c r="S33">
        <f t="shared" ca="1" si="10"/>
        <v>122</v>
      </c>
      <c r="T33">
        <f t="shared" ca="1" si="11"/>
        <v>101</v>
      </c>
      <c r="U33" t="str">
        <f t="shared" si="12"/>
        <v>Asia</v>
      </c>
      <c r="V33" s="1">
        <f t="shared" ca="1" si="13"/>
        <v>92.428571428571431</v>
      </c>
      <c r="W33">
        <f>VLOOKUP(M33,Countries!$D$5:$F$251,3,FALSE)</f>
        <v>33700000</v>
      </c>
      <c r="X33" s="52">
        <f t="shared" ca="1" si="14"/>
        <v>0.11794817103640302</v>
      </c>
    </row>
    <row r="34" spans="3:24" hidden="1">
      <c r="C34" t="str">
        <f>VLOOKUP(D34,Countries!$D$5:$E$254,2,FALSE)</f>
        <v>USA</v>
      </c>
      <c r="D34" t="str">
        <f>Infections!$A212</f>
        <v>Louisiana</v>
      </c>
      <c r="E34">
        <f t="shared" ca="1" si="16"/>
        <v>3104</v>
      </c>
      <c r="F34">
        <f t="shared" ca="1" si="16"/>
        <v>3105</v>
      </c>
      <c r="G34">
        <f t="shared" ca="1" si="16"/>
        <v>3117</v>
      </c>
      <c r="H34">
        <f t="shared" ca="1" si="16"/>
        <v>3134</v>
      </c>
      <c r="I34">
        <f t="shared" ca="1" si="16"/>
        <v>3152</v>
      </c>
      <c r="J34">
        <f t="shared" ca="1" si="16"/>
        <v>3164</v>
      </c>
      <c r="K34">
        <f t="shared" ca="1" si="16"/>
        <v>3190</v>
      </c>
      <c r="L34">
        <f t="shared" ca="1" si="16"/>
        <v>3190</v>
      </c>
      <c r="M34" s="107" t="str">
        <f t="shared" si="4"/>
        <v>Louisiana</v>
      </c>
      <c r="N34">
        <f t="shared" ca="1" si="5"/>
        <v>1</v>
      </c>
      <c r="O34">
        <f t="shared" ca="1" si="6"/>
        <v>12</v>
      </c>
      <c r="P34">
        <f t="shared" ca="1" si="7"/>
        <v>17</v>
      </c>
      <c r="Q34">
        <f t="shared" ca="1" si="8"/>
        <v>18</v>
      </c>
      <c r="R34">
        <f t="shared" ca="1" si="9"/>
        <v>12</v>
      </c>
      <c r="S34">
        <f t="shared" ca="1" si="10"/>
        <v>26</v>
      </c>
      <c r="T34">
        <f t="shared" ca="1" si="11"/>
        <v>0</v>
      </c>
      <c r="U34" t="str">
        <f t="shared" si="12"/>
        <v>USA</v>
      </c>
      <c r="V34" s="1">
        <f t="shared" ca="1" si="13"/>
        <v>12.285714285714286</v>
      </c>
      <c r="W34">
        <f>VLOOKUP(M34,Countries!$D$5:$F$251,3,FALSE)</f>
        <v>4650000</v>
      </c>
      <c r="X34" s="52">
        <f t="shared" ca="1" si="14"/>
        <v>0.11411566066218062</v>
      </c>
    </row>
    <row r="35" spans="3:24">
      <c r="C35" t="str">
        <f>VLOOKUP(D35,Countries!$D$5:$E$254,2,FALSE)</f>
        <v>Europe</v>
      </c>
      <c r="D35" t="str">
        <f>Infections!$A164</f>
        <v>Sweden</v>
      </c>
      <c r="E35">
        <f t="shared" ca="1" si="16"/>
        <v>5109</v>
      </c>
      <c r="F35">
        <f t="shared" ca="1" si="16"/>
        <v>5111</v>
      </c>
      <c r="G35">
        <f t="shared" ca="1" si="16"/>
        <v>5122</v>
      </c>
      <c r="H35">
        <f t="shared" ca="1" si="16"/>
        <v>5161</v>
      </c>
      <c r="I35">
        <f t="shared" ca="1" si="16"/>
        <v>5209</v>
      </c>
      <c r="J35">
        <f t="shared" ca="1" si="16"/>
        <v>5230</v>
      </c>
      <c r="K35">
        <f t="shared" ca="1" si="16"/>
        <v>5280</v>
      </c>
      <c r="L35">
        <f t="shared" ca="1" si="16"/>
        <v>5280</v>
      </c>
      <c r="M35" s="107" t="str">
        <f t="shared" si="4"/>
        <v>Sweden</v>
      </c>
      <c r="N35">
        <f t="shared" ca="1" si="5"/>
        <v>2</v>
      </c>
      <c r="O35">
        <f t="shared" ca="1" si="6"/>
        <v>11</v>
      </c>
      <c r="P35">
        <f t="shared" ca="1" si="7"/>
        <v>39</v>
      </c>
      <c r="Q35">
        <f t="shared" ca="1" si="8"/>
        <v>48</v>
      </c>
      <c r="R35">
        <f t="shared" ca="1" si="9"/>
        <v>21</v>
      </c>
      <c r="S35">
        <f t="shared" ca="1" si="10"/>
        <v>50</v>
      </c>
      <c r="T35">
        <f t="shared" ca="1" si="11"/>
        <v>0</v>
      </c>
      <c r="U35" t="str">
        <f t="shared" si="12"/>
        <v>Europe</v>
      </c>
      <c r="V35" s="1">
        <f t="shared" ca="1" si="13"/>
        <v>24.428571428571427</v>
      </c>
      <c r="W35">
        <f>VLOOKUP(M35,Countries!$D$5:$F$251,3,FALSE)</f>
        <v>10330000</v>
      </c>
      <c r="X35" s="52">
        <f t="shared" ca="1" si="14"/>
        <v>0.10337795305240079</v>
      </c>
    </row>
    <row r="36" spans="3:24" hidden="1">
      <c r="C36" t="str">
        <f>VLOOKUP(D36,Countries!$D$5:$E$254,2,FALSE)</f>
        <v>USA</v>
      </c>
      <c r="D36" t="str">
        <f>Infections!$A208</f>
        <v>Indiana</v>
      </c>
      <c r="E36">
        <f t="shared" ca="1" si="16"/>
        <v>2536</v>
      </c>
      <c r="F36">
        <f t="shared" ca="1" si="16"/>
        <v>2540</v>
      </c>
      <c r="G36">
        <f t="shared" ca="1" si="16"/>
        <v>2553</v>
      </c>
      <c r="H36">
        <f t="shared" ca="1" si="16"/>
        <v>2569</v>
      </c>
      <c r="I36">
        <f t="shared" ca="1" si="16"/>
        <v>2578</v>
      </c>
      <c r="J36">
        <f t="shared" ca="1" si="16"/>
        <v>2586</v>
      </c>
      <c r="K36">
        <f t="shared" ca="1" si="16"/>
        <v>2595</v>
      </c>
      <c r="L36">
        <f t="shared" ca="1" si="16"/>
        <v>2616</v>
      </c>
      <c r="M36" s="107" t="str">
        <f t="shared" si="4"/>
        <v>Indiana</v>
      </c>
      <c r="N36">
        <f t="shared" ca="1" si="5"/>
        <v>4</v>
      </c>
      <c r="O36">
        <f t="shared" ca="1" si="6"/>
        <v>13</v>
      </c>
      <c r="P36">
        <f t="shared" ca="1" si="7"/>
        <v>16</v>
      </c>
      <c r="Q36">
        <f t="shared" ca="1" si="8"/>
        <v>9</v>
      </c>
      <c r="R36">
        <f t="shared" ca="1" si="9"/>
        <v>8</v>
      </c>
      <c r="S36">
        <f t="shared" ca="1" si="10"/>
        <v>9</v>
      </c>
      <c r="T36">
        <f t="shared" ca="1" si="11"/>
        <v>21</v>
      </c>
      <c r="U36" t="str">
        <f t="shared" si="12"/>
        <v>USA</v>
      </c>
      <c r="V36" s="1">
        <f t="shared" ca="1" si="13"/>
        <v>11.428571428571429</v>
      </c>
      <c r="W36">
        <f>VLOOKUP(M36,Countries!$D$5:$F$251,3,FALSE)</f>
        <v>6730000</v>
      </c>
      <c r="X36" s="52">
        <f t="shared" ca="1" si="14"/>
        <v>7.6463100005256468E-2</v>
      </c>
    </row>
    <row r="37" spans="3:24" hidden="1">
      <c r="C37" t="str">
        <f>VLOOKUP(D37,Countries!$D$5:$E$254,2,FALSE)</f>
        <v>Asia</v>
      </c>
      <c r="D37" t="str">
        <f>Infections!$A16</f>
        <v>Bahrain</v>
      </c>
      <c r="E37">
        <f t="shared" ref="E37:L46" ca="1" si="17">INDEX(_Death_Data,MATCH($D37,_Death_Country,0),MATCH(E$6,_Death_Day,0))</f>
        <v>60</v>
      </c>
      <c r="F37">
        <f t="shared" ca="1" si="17"/>
        <v>63</v>
      </c>
      <c r="G37">
        <f t="shared" ca="1" si="17"/>
        <v>65</v>
      </c>
      <c r="H37">
        <f t="shared" ca="1" si="17"/>
        <v>67</v>
      </c>
      <c r="I37">
        <f t="shared" ca="1" si="17"/>
        <v>69</v>
      </c>
      <c r="J37">
        <f t="shared" ca="1" si="17"/>
        <v>71</v>
      </c>
      <c r="K37">
        <f t="shared" ca="1" si="17"/>
        <v>73</v>
      </c>
      <c r="L37">
        <f t="shared" ca="1" si="17"/>
        <v>78</v>
      </c>
      <c r="M37" s="107" t="str">
        <f t="shared" si="4"/>
        <v>Bahrain</v>
      </c>
      <c r="N37">
        <f t="shared" ca="1" si="5"/>
        <v>3</v>
      </c>
      <c r="O37">
        <f t="shared" ca="1" si="6"/>
        <v>2</v>
      </c>
      <c r="P37">
        <f t="shared" ca="1" si="7"/>
        <v>2</v>
      </c>
      <c r="Q37">
        <f t="shared" ca="1" si="8"/>
        <v>2</v>
      </c>
      <c r="R37">
        <f t="shared" ca="1" si="9"/>
        <v>2</v>
      </c>
      <c r="S37">
        <f t="shared" ca="1" si="10"/>
        <v>2</v>
      </c>
      <c r="T37">
        <f t="shared" ca="1" si="11"/>
        <v>5</v>
      </c>
      <c r="U37" t="str">
        <f t="shared" si="12"/>
        <v>Asia</v>
      </c>
      <c r="V37" s="1">
        <f t="shared" ca="1" si="13"/>
        <v>2.5714285714285716</v>
      </c>
      <c r="W37">
        <f>VLOOKUP(M37,Countries!$D$5:$F$251,3,FALSE)</f>
        <v>1300000</v>
      </c>
      <c r="X37" s="52">
        <f t="shared" ca="1" si="14"/>
        <v>8.7956406198972048E-2</v>
      </c>
    </row>
    <row r="38" spans="3:24" hidden="1">
      <c r="C38" t="str">
        <f>VLOOKUP(D38,Countries!$D$5:$E$254,2,FALSE)</f>
        <v>USA</v>
      </c>
      <c r="D38" t="str">
        <f>Infections!$A240</f>
        <v>Virginia</v>
      </c>
      <c r="E38">
        <f t="shared" ca="1" si="17"/>
        <v>1607</v>
      </c>
      <c r="F38">
        <f t="shared" ca="1" si="17"/>
        <v>1611</v>
      </c>
      <c r="G38">
        <f t="shared" ca="1" si="17"/>
        <v>1620</v>
      </c>
      <c r="H38">
        <f t="shared" ca="1" si="17"/>
        <v>1645</v>
      </c>
      <c r="I38">
        <f t="shared" ca="1" si="17"/>
        <v>1661</v>
      </c>
      <c r="J38">
        <f t="shared" ca="1" si="17"/>
        <v>1675</v>
      </c>
      <c r="K38">
        <f t="shared" ca="1" si="17"/>
        <v>1700</v>
      </c>
      <c r="L38">
        <f t="shared" ca="1" si="17"/>
        <v>1724</v>
      </c>
      <c r="M38" s="107" t="str">
        <f t="shared" si="4"/>
        <v>Virginia</v>
      </c>
      <c r="N38">
        <f t="shared" ca="1" si="5"/>
        <v>4</v>
      </c>
      <c r="O38">
        <f t="shared" ca="1" si="6"/>
        <v>9</v>
      </c>
      <c r="P38">
        <f t="shared" ca="1" si="7"/>
        <v>25</v>
      </c>
      <c r="Q38">
        <f t="shared" ca="1" si="8"/>
        <v>16</v>
      </c>
      <c r="R38">
        <f t="shared" ca="1" si="9"/>
        <v>14</v>
      </c>
      <c r="S38">
        <f t="shared" ca="1" si="10"/>
        <v>25</v>
      </c>
      <c r="T38">
        <f t="shared" ca="1" si="11"/>
        <v>24</v>
      </c>
      <c r="U38" t="str">
        <f t="shared" si="12"/>
        <v>USA</v>
      </c>
      <c r="V38" s="1">
        <f t="shared" ca="1" si="13"/>
        <v>16.714285714285715</v>
      </c>
      <c r="W38">
        <f>VLOOKUP(M38,Countries!$D$5:$F$251,3,FALSE)</f>
        <v>8540000</v>
      </c>
      <c r="X38" s="52">
        <f t="shared" ca="1" si="14"/>
        <v>8.7110211180561434E-2</v>
      </c>
    </row>
    <row r="39" spans="3:24">
      <c r="C39" t="str">
        <f>VLOOKUP(D39,Countries!$D$5:$E$254,2,FALSE)</f>
        <v>Europe</v>
      </c>
      <c r="D39" t="str">
        <f>Infections!$A178</f>
        <v>United Kingdom</v>
      </c>
      <c r="E39">
        <f t="shared" ca="1" si="17"/>
        <v>42674</v>
      </c>
      <c r="F39">
        <f t="shared" ca="1" si="17"/>
        <v>42717</v>
      </c>
      <c r="G39">
        <f t="shared" ca="1" si="17"/>
        <v>42731</v>
      </c>
      <c r="H39">
        <f t="shared" ca="1" si="17"/>
        <v>43011</v>
      </c>
      <c r="I39">
        <f t="shared" ca="1" si="17"/>
        <v>43165</v>
      </c>
      <c r="J39">
        <f t="shared" ca="1" si="17"/>
        <v>43314</v>
      </c>
      <c r="K39">
        <f t="shared" ca="1" si="17"/>
        <v>43498</v>
      </c>
      <c r="L39">
        <f t="shared" ca="1" si="17"/>
        <v>43598</v>
      </c>
      <c r="M39" s="107" t="str">
        <f t="shared" si="4"/>
        <v>United Kingdom</v>
      </c>
      <c r="N39">
        <f t="shared" ca="1" si="5"/>
        <v>43</v>
      </c>
      <c r="O39">
        <f t="shared" ca="1" si="6"/>
        <v>14</v>
      </c>
      <c r="P39">
        <f t="shared" ca="1" si="7"/>
        <v>280</v>
      </c>
      <c r="Q39">
        <f t="shared" ca="1" si="8"/>
        <v>154</v>
      </c>
      <c r="R39">
        <f t="shared" ca="1" si="9"/>
        <v>149</v>
      </c>
      <c r="S39">
        <f t="shared" ca="1" si="10"/>
        <v>184</v>
      </c>
      <c r="T39">
        <f t="shared" ca="1" si="11"/>
        <v>100</v>
      </c>
      <c r="U39" t="str">
        <f t="shared" si="12"/>
        <v>Europe</v>
      </c>
      <c r="V39" s="1">
        <f t="shared" ca="1" si="13"/>
        <v>132</v>
      </c>
      <c r="W39">
        <f>VLOOKUP(M39,Countries!$D$5:$F$251,3,FALSE)</f>
        <v>63200000</v>
      </c>
      <c r="X39" s="52">
        <f t="shared" ref="X39:X70" ca="1" si="18">V39/W39*$W$3/(1+V39/W39*$W$3)</f>
        <v>9.2419337917054825E-2</v>
      </c>
    </row>
    <row r="40" spans="3:24" hidden="1">
      <c r="C40" t="str">
        <f>VLOOKUP(D40,Countries!$D$5:$E$254,2,FALSE)</f>
        <v>USA</v>
      </c>
      <c r="D40" t="str">
        <f>Infections!$A195</f>
        <v>Alabama</v>
      </c>
      <c r="E40">
        <f t="shared" ca="1" si="17"/>
        <v>838</v>
      </c>
      <c r="F40">
        <f t="shared" ca="1" si="17"/>
        <v>839</v>
      </c>
      <c r="G40">
        <f t="shared" ca="1" si="17"/>
        <v>841</v>
      </c>
      <c r="H40">
        <f t="shared" ca="1" si="17"/>
        <v>864</v>
      </c>
      <c r="I40">
        <f t="shared" ca="1" si="17"/>
        <v>891</v>
      </c>
      <c r="J40">
        <f t="shared" ca="1" si="17"/>
        <v>896</v>
      </c>
      <c r="K40">
        <f t="shared" ca="1" si="17"/>
        <v>907</v>
      </c>
      <c r="L40">
        <f t="shared" ca="1" si="17"/>
        <v>919</v>
      </c>
      <c r="M40" s="107" t="str">
        <f t="shared" si="4"/>
        <v>Alabama</v>
      </c>
      <c r="N40">
        <f t="shared" ca="1" si="5"/>
        <v>1</v>
      </c>
      <c r="O40">
        <f t="shared" ca="1" si="6"/>
        <v>2</v>
      </c>
      <c r="P40">
        <f t="shared" ca="1" si="7"/>
        <v>23</v>
      </c>
      <c r="Q40">
        <f t="shared" ca="1" si="8"/>
        <v>27</v>
      </c>
      <c r="R40">
        <f t="shared" ca="1" si="9"/>
        <v>5</v>
      </c>
      <c r="S40">
        <f t="shared" ca="1" si="10"/>
        <v>11</v>
      </c>
      <c r="T40">
        <f t="shared" ca="1" si="11"/>
        <v>12</v>
      </c>
      <c r="U40" t="str">
        <f t="shared" si="12"/>
        <v>USA</v>
      </c>
      <c r="V40" s="1">
        <f t="shared" ca="1" si="13"/>
        <v>11.571428571428571</v>
      </c>
      <c r="W40">
        <f>VLOOKUP(M40,Countries!$D$5:$F$251,3,FALSE)</f>
        <v>4900000</v>
      </c>
      <c r="X40" s="52">
        <f t="shared" ca="1" si="18"/>
        <v>0.10324850553998176</v>
      </c>
    </row>
    <row r="41" spans="3:24" hidden="1">
      <c r="C41" t="str">
        <f>VLOOKUP(D41,Countries!$D$5:$E$254,2,FALSE)</f>
        <v>USA</v>
      </c>
      <c r="D41" t="str">
        <f>Infections!$A218</f>
        <v>Mississippi</v>
      </c>
      <c r="E41">
        <f t="shared" ca="1" si="17"/>
        <v>938</v>
      </c>
      <c r="F41">
        <f t="shared" ca="1" si="17"/>
        <v>938</v>
      </c>
      <c r="G41">
        <f t="shared" ca="1" si="17"/>
        <v>978</v>
      </c>
      <c r="H41">
        <f t="shared" ca="1" si="17"/>
        <v>989</v>
      </c>
      <c r="I41">
        <f t="shared" ca="1" si="17"/>
        <v>1011</v>
      </c>
      <c r="J41">
        <f t="shared" ca="1" si="17"/>
        <v>1016</v>
      </c>
      <c r="K41">
        <f t="shared" ca="1" si="17"/>
        <v>1022</v>
      </c>
      <c r="L41">
        <f t="shared" ca="1" si="17"/>
        <v>1035</v>
      </c>
      <c r="M41" s="107" t="str">
        <f t="shared" si="4"/>
        <v>Mississippi</v>
      </c>
      <c r="N41">
        <f t="shared" ca="1" si="5"/>
        <v>0</v>
      </c>
      <c r="O41">
        <f t="shared" ca="1" si="6"/>
        <v>40</v>
      </c>
      <c r="P41">
        <f t="shared" ca="1" si="7"/>
        <v>11</v>
      </c>
      <c r="Q41">
        <f t="shared" ca="1" si="8"/>
        <v>22</v>
      </c>
      <c r="R41">
        <f t="shared" ca="1" si="9"/>
        <v>5</v>
      </c>
      <c r="S41">
        <f t="shared" ca="1" si="10"/>
        <v>6</v>
      </c>
      <c r="T41">
        <f t="shared" ca="1" si="11"/>
        <v>13</v>
      </c>
      <c r="U41" t="str">
        <f t="shared" si="12"/>
        <v>USA</v>
      </c>
      <c r="V41" s="1">
        <f t="shared" ca="1" si="13"/>
        <v>13.857142857142858</v>
      </c>
      <c r="W41">
        <f>VLOOKUP(M41,Countries!$D$5:$F$251,3,FALSE)</f>
        <v>2980000</v>
      </c>
      <c r="X41" s="52">
        <f t="shared" ca="1" si="18"/>
        <v>0.18481401464165703</v>
      </c>
    </row>
    <row r="42" spans="3:24" hidden="1">
      <c r="C42" t="str">
        <f>VLOOKUP(D42,Countries!$D$5:$E$254,2,FALSE)</f>
        <v>NorthAmerica</v>
      </c>
      <c r="D42" t="str">
        <f>Infections!$A180</f>
        <v>US</v>
      </c>
      <c r="E42">
        <f t="shared" ca="1" si="17"/>
        <v>119720</v>
      </c>
      <c r="F42">
        <f t="shared" ca="1" si="17"/>
        <v>119979</v>
      </c>
      <c r="G42">
        <f t="shared" ca="1" si="17"/>
        <v>120402</v>
      </c>
      <c r="H42">
        <f t="shared" ca="1" si="17"/>
        <v>121231</v>
      </c>
      <c r="I42">
        <f t="shared" ca="1" si="17"/>
        <v>121985</v>
      </c>
      <c r="J42">
        <f t="shared" ca="1" si="17"/>
        <v>124410</v>
      </c>
      <c r="K42">
        <f t="shared" ca="1" si="17"/>
        <v>125039</v>
      </c>
      <c r="L42">
        <f t="shared" ca="1" si="17"/>
        <v>125539</v>
      </c>
      <c r="M42" s="107" t="str">
        <f t="shared" si="4"/>
        <v>US</v>
      </c>
      <c r="N42">
        <f t="shared" ca="1" si="5"/>
        <v>259</v>
      </c>
      <c r="O42">
        <f t="shared" ca="1" si="6"/>
        <v>423</v>
      </c>
      <c r="P42">
        <f t="shared" ca="1" si="7"/>
        <v>829</v>
      </c>
      <c r="Q42">
        <f t="shared" ca="1" si="8"/>
        <v>754</v>
      </c>
      <c r="R42">
        <f t="shared" ca="1" si="9"/>
        <v>2425</v>
      </c>
      <c r="S42">
        <f t="shared" ca="1" si="10"/>
        <v>629</v>
      </c>
      <c r="T42">
        <f t="shared" ca="1" si="11"/>
        <v>500</v>
      </c>
      <c r="U42" t="str">
        <f t="shared" si="12"/>
        <v>NorthAmerica</v>
      </c>
      <c r="V42" s="1">
        <f t="shared" ca="1" si="13"/>
        <v>831.28571428571433</v>
      </c>
      <c r="W42">
        <f>VLOOKUP(M42,Countries!$D$5:$F$251,3,FALSE)</f>
        <v>313900000</v>
      </c>
      <c r="X42" s="52">
        <f t="shared" ca="1" si="18"/>
        <v>0.11435133521333259</v>
      </c>
    </row>
    <row r="43" spans="3:24" hidden="1">
      <c r="C43" t="str">
        <f>VLOOKUP(D43,Countries!$D$5:$E$254,2,FALSE)</f>
        <v>SouthAmerica</v>
      </c>
      <c r="D43" t="str">
        <f>Infections!$A41</f>
        <v>Colombia</v>
      </c>
      <c r="E43">
        <f t="shared" ca="1" si="17"/>
        <v>2148</v>
      </c>
      <c r="F43">
        <f t="shared" ca="1" si="17"/>
        <v>2353</v>
      </c>
      <c r="G43">
        <f t="shared" ca="1" si="17"/>
        <v>2426</v>
      </c>
      <c r="H43">
        <f t="shared" ca="1" si="17"/>
        <v>2524</v>
      </c>
      <c r="I43">
        <f t="shared" ca="1" si="17"/>
        <v>2524</v>
      </c>
      <c r="J43">
        <f t="shared" ca="1" si="17"/>
        <v>2611</v>
      </c>
      <c r="K43">
        <f t="shared" ca="1" si="17"/>
        <v>2786</v>
      </c>
      <c r="L43">
        <f t="shared" ca="1" si="17"/>
        <v>2946</v>
      </c>
      <c r="M43" s="107" t="str">
        <f t="shared" si="4"/>
        <v>Colombia</v>
      </c>
      <c r="N43">
        <f t="shared" ca="1" si="5"/>
        <v>205</v>
      </c>
      <c r="O43">
        <f t="shared" ca="1" si="6"/>
        <v>73</v>
      </c>
      <c r="P43">
        <f t="shared" ca="1" si="7"/>
        <v>98</v>
      </c>
      <c r="Q43">
        <f t="shared" ca="1" si="8"/>
        <v>0</v>
      </c>
      <c r="R43">
        <f t="shared" ca="1" si="9"/>
        <v>87</v>
      </c>
      <c r="S43">
        <f t="shared" ca="1" si="10"/>
        <v>175</v>
      </c>
      <c r="T43">
        <f t="shared" ca="1" si="11"/>
        <v>160</v>
      </c>
      <c r="U43" t="str">
        <f t="shared" si="12"/>
        <v>SouthAmerica</v>
      </c>
      <c r="V43" s="1">
        <f t="shared" ca="1" si="13"/>
        <v>114</v>
      </c>
      <c r="W43">
        <f>VLOOKUP(M43,Countries!$D$5:$F$251,3,FALSE)</f>
        <v>47400000</v>
      </c>
      <c r="X43" s="52">
        <f t="shared" ca="1" si="18"/>
        <v>0.10495262366333237</v>
      </c>
    </row>
    <row r="44" spans="3:24" hidden="1">
      <c r="C44" t="str">
        <f>VLOOKUP(D44,Countries!$D$5:$E$254,2,FALSE)</f>
        <v>USA</v>
      </c>
      <c r="D44" t="str">
        <f>Infections!$A202</f>
        <v>Delaware</v>
      </c>
      <c r="E44">
        <f t="shared" ca="1" si="17"/>
        <v>434</v>
      </c>
      <c r="F44">
        <f t="shared" ca="1" si="17"/>
        <v>435</v>
      </c>
      <c r="G44">
        <f t="shared" ca="1" si="17"/>
        <v>435</v>
      </c>
      <c r="H44">
        <f t="shared" ca="1" si="17"/>
        <v>504</v>
      </c>
      <c r="I44">
        <f t="shared" ca="1" si="17"/>
        <v>505</v>
      </c>
      <c r="J44">
        <f t="shared" ca="1" si="17"/>
        <v>507</v>
      </c>
      <c r="K44">
        <f t="shared" ca="1" si="17"/>
        <v>507</v>
      </c>
      <c r="L44">
        <f t="shared" ca="1" si="17"/>
        <v>507</v>
      </c>
      <c r="M44" s="107" t="str">
        <f t="shared" si="4"/>
        <v>Delaware</v>
      </c>
      <c r="N44">
        <f t="shared" ca="1" si="5"/>
        <v>1</v>
      </c>
      <c r="O44">
        <f t="shared" ca="1" si="6"/>
        <v>0</v>
      </c>
      <c r="P44">
        <f t="shared" ca="1" si="7"/>
        <v>69</v>
      </c>
      <c r="Q44">
        <f t="shared" ca="1" si="8"/>
        <v>1</v>
      </c>
      <c r="R44">
        <f t="shared" ca="1" si="9"/>
        <v>2</v>
      </c>
      <c r="S44">
        <f t="shared" ca="1" si="10"/>
        <v>0</v>
      </c>
      <c r="T44">
        <f t="shared" ca="1" si="11"/>
        <v>0</v>
      </c>
      <c r="U44" t="str">
        <f t="shared" si="12"/>
        <v>USA</v>
      </c>
      <c r="V44" s="1">
        <f t="shared" ca="1" si="13"/>
        <v>10.428571428571429</v>
      </c>
      <c r="W44">
        <f>VLOOKUP(M44,Countries!$D$5:$F$251,3,FALSE)</f>
        <v>970000</v>
      </c>
      <c r="X44" s="52">
        <f t="shared" ca="1" si="18"/>
        <v>0.34390608592794941</v>
      </c>
    </row>
    <row r="45" spans="3:24" hidden="1">
      <c r="C45" t="str">
        <f>VLOOKUP(D45,Countries!$D$5:$E$254,2,FALSE)</f>
        <v>USA</v>
      </c>
      <c r="D45" t="str">
        <f>Infections!$A201</f>
        <v>Connecticut</v>
      </c>
      <c r="E45">
        <f t="shared" ca="1" si="17"/>
        <v>4251</v>
      </c>
      <c r="F45">
        <f t="shared" ca="1" si="17"/>
        <v>4260</v>
      </c>
      <c r="G45">
        <f t="shared" ca="1" si="17"/>
        <v>4263</v>
      </c>
      <c r="H45">
        <f t="shared" ca="1" si="17"/>
        <v>4277</v>
      </c>
      <c r="I45">
        <f t="shared" ca="1" si="17"/>
        <v>4287</v>
      </c>
      <c r="J45">
        <f t="shared" ca="1" si="17"/>
        <v>4298</v>
      </c>
      <c r="K45">
        <f t="shared" ca="1" si="17"/>
        <v>4307</v>
      </c>
      <c r="L45">
        <f t="shared" ca="1" si="17"/>
        <v>4311</v>
      </c>
      <c r="M45" s="107" t="str">
        <f t="shared" si="4"/>
        <v>Connecticut</v>
      </c>
      <c r="N45">
        <f t="shared" ca="1" si="5"/>
        <v>9</v>
      </c>
      <c r="O45">
        <f t="shared" ca="1" si="6"/>
        <v>3</v>
      </c>
      <c r="P45">
        <f t="shared" ca="1" si="7"/>
        <v>14</v>
      </c>
      <c r="Q45">
        <f t="shared" ca="1" si="8"/>
        <v>10</v>
      </c>
      <c r="R45">
        <f t="shared" ca="1" si="9"/>
        <v>11</v>
      </c>
      <c r="S45">
        <f t="shared" ca="1" si="10"/>
        <v>9</v>
      </c>
      <c r="T45">
        <f t="shared" ca="1" si="11"/>
        <v>4</v>
      </c>
      <c r="U45" t="str">
        <f t="shared" si="12"/>
        <v>USA</v>
      </c>
      <c r="V45" s="1">
        <f t="shared" ca="1" si="13"/>
        <v>8.5714285714285712</v>
      </c>
      <c r="W45">
        <f>VLOOKUP(M45,Countries!$D$5:$F$251,3,FALSE)</f>
        <v>3570000</v>
      </c>
      <c r="X45" s="52">
        <f t="shared" ca="1" si="18"/>
        <v>0.10479234258707265</v>
      </c>
    </row>
    <row r="46" spans="3:24" hidden="1">
      <c r="C46" t="str">
        <f>VLOOKUP(D46,Countries!$D$5:$E$254,2,FALSE)</f>
        <v>USA</v>
      </c>
      <c r="D46" t="str">
        <f>Infections!$A234</f>
        <v>South Carolina</v>
      </c>
      <c r="E46">
        <f t="shared" ca="1" si="17"/>
        <v>644</v>
      </c>
      <c r="F46">
        <f t="shared" ca="1" si="17"/>
        <v>653</v>
      </c>
      <c r="G46">
        <f t="shared" ca="1" si="17"/>
        <v>659</v>
      </c>
      <c r="H46">
        <f t="shared" ca="1" si="17"/>
        <v>673</v>
      </c>
      <c r="I46">
        <f t="shared" ca="1" si="17"/>
        <v>683</v>
      </c>
      <c r="J46">
        <f t="shared" ca="1" si="17"/>
        <v>693</v>
      </c>
      <c r="K46">
        <f t="shared" ca="1" si="17"/>
        <v>694</v>
      </c>
      <c r="L46">
        <f t="shared" ca="1" si="17"/>
        <v>711</v>
      </c>
      <c r="M46" s="107" t="str">
        <f t="shared" si="4"/>
        <v>South Carolina</v>
      </c>
      <c r="N46">
        <f t="shared" ca="1" si="5"/>
        <v>9</v>
      </c>
      <c r="O46">
        <f t="shared" ca="1" si="6"/>
        <v>6</v>
      </c>
      <c r="P46">
        <f t="shared" ca="1" si="7"/>
        <v>14</v>
      </c>
      <c r="Q46">
        <f t="shared" ca="1" si="8"/>
        <v>10</v>
      </c>
      <c r="R46">
        <f t="shared" ca="1" si="9"/>
        <v>10</v>
      </c>
      <c r="S46">
        <f t="shared" ca="1" si="10"/>
        <v>1</v>
      </c>
      <c r="T46">
        <f t="shared" ca="1" si="11"/>
        <v>17</v>
      </c>
      <c r="U46" t="str">
        <f t="shared" si="12"/>
        <v>USA</v>
      </c>
      <c r="V46" s="1">
        <f t="shared" ca="1" si="13"/>
        <v>9.5714285714285712</v>
      </c>
      <c r="W46">
        <f>VLOOKUP(M46,Countries!$D$5:$F$251,3,FALSE)</f>
        <v>5150000</v>
      </c>
      <c r="X46" s="52">
        <f t="shared" ca="1" si="18"/>
        <v>8.3084430466602771E-2</v>
      </c>
    </row>
    <row r="47" spans="3:24" hidden="1">
      <c r="C47" t="str">
        <f>VLOOKUP(D47,Countries!$D$5:$E$254,2,FALSE)</f>
        <v>USA</v>
      </c>
      <c r="D47" t="str">
        <f>Infections!$A216</f>
        <v>Michigan</v>
      </c>
      <c r="E47">
        <f t="shared" ref="E47:L56" ca="1" si="19">INDEX(_Death_Data,MATCH($D47,_Death_Country,0),MATCH(E$6,_Death_Day,0))</f>
        <v>6087</v>
      </c>
      <c r="F47">
        <f t="shared" ca="1" si="19"/>
        <v>6090</v>
      </c>
      <c r="G47">
        <f t="shared" ca="1" si="19"/>
        <v>6097</v>
      </c>
      <c r="H47">
        <f t="shared" ca="1" si="19"/>
        <v>6109</v>
      </c>
      <c r="I47">
        <f t="shared" ca="1" si="19"/>
        <v>6114</v>
      </c>
      <c r="J47">
        <f t="shared" ca="1" si="19"/>
        <v>6133</v>
      </c>
      <c r="K47">
        <f t="shared" ca="1" si="19"/>
        <v>6134</v>
      </c>
      <c r="L47">
        <f t="shared" ca="1" si="19"/>
        <v>6153</v>
      </c>
      <c r="M47" s="107" t="str">
        <f t="shared" si="4"/>
        <v>Michigan</v>
      </c>
      <c r="N47">
        <f t="shared" ca="1" si="5"/>
        <v>3</v>
      </c>
      <c r="O47">
        <f t="shared" ca="1" si="6"/>
        <v>7</v>
      </c>
      <c r="P47">
        <f t="shared" ca="1" si="7"/>
        <v>12</v>
      </c>
      <c r="Q47">
        <f t="shared" ca="1" si="8"/>
        <v>5</v>
      </c>
      <c r="R47">
        <f t="shared" ca="1" si="9"/>
        <v>19</v>
      </c>
      <c r="S47">
        <f t="shared" ca="1" si="10"/>
        <v>1</v>
      </c>
      <c r="T47">
        <f t="shared" ca="1" si="11"/>
        <v>19</v>
      </c>
      <c r="U47" t="str">
        <f t="shared" si="12"/>
        <v>USA</v>
      </c>
      <c r="V47" s="1">
        <f t="shared" ca="1" si="13"/>
        <v>9.4285714285714288</v>
      </c>
      <c r="W47">
        <f>VLOOKUP(M47,Countries!$D$5:$F$251,3,FALSE)</f>
        <v>9990000</v>
      </c>
      <c r="X47" s="52">
        <f t="shared" ca="1" si="18"/>
        <v>4.3990934145256268E-2</v>
      </c>
    </row>
    <row r="48" spans="3:24" hidden="1">
      <c r="C48" t="str">
        <f>VLOOKUP(D48,Countries!$D$5:$E$254,2,FALSE)</f>
        <v>USA</v>
      </c>
      <c r="D48" t="str">
        <f>Infections!$A217</f>
        <v>Minnesota</v>
      </c>
      <c r="E48">
        <f t="shared" ca="1" si="19"/>
        <v>1404</v>
      </c>
      <c r="F48">
        <f t="shared" ca="1" si="19"/>
        <v>1412</v>
      </c>
      <c r="G48">
        <f t="shared" ca="1" si="19"/>
        <v>1416</v>
      </c>
      <c r="H48">
        <f t="shared" ca="1" si="19"/>
        <v>1425</v>
      </c>
      <c r="I48">
        <f t="shared" ca="1" si="19"/>
        <v>1432</v>
      </c>
      <c r="J48">
        <f t="shared" ca="1" si="19"/>
        <v>1441</v>
      </c>
      <c r="K48">
        <f t="shared" ca="1" si="19"/>
        <v>1446</v>
      </c>
      <c r="L48">
        <f t="shared" ca="1" si="19"/>
        <v>1452</v>
      </c>
      <c r="M48" s="107" t="str">
        <f t="shared" si="4"/>
        <v>Minnesota</v>
      </c>
      <c r="N48">
        <f t="shared" ca="1" si="5"/>
        <v>8</v>
      </c>
      <c r="O48">
        <f t="shared" ca="1" si="6"/>
        <v>4</v>
      </c>
      <c r="P48">
        <f t="shared" ca="1" si="7"/>
        <v>9</v>
      </c>
      <c r="Q48">
        <f t="shared" ca="1" si="8"/>
        <v>7</v>
      </c>
      <c r="R48">
        <f t="shared" ca="1" si="9"/>
        <v>9</v>
      </c>
      <c r="S48">
        <f t="shared" ca="1" si="10"/>
        <v>5</v>
      </c>
      <c r="T48">
        <f t="shared" ca="1" si="11"/>
        <v>6</v>
      </c>
      <c r="U48" t="str">
        <f t="shared" si="12"/>
        <v>USA</v>
      </c>
      <c r="V48" s="1">
        <f t="shared" ca="1" si="13"/>
        <v>6.8571428571428568</v>
      </c>
      <c r="W48">
        <f>VLOOKUP(M48,Countries!$D$5:$F$251,3,FALSE)</f>
        <v>5640000</v>
      </c>
      <c r="X48" s="52">
        <f t="shared" ca="1" si="18"/>
        <v>5.5959701983737363E-2</v>
      </c>
    </row>
    <row r="49" spans="3:24" hidden="1">
      <c r="C49" t="str">
        <f>VLOOKUP(D49,Countries!$D$5:$E$254,2,FALSE)</f>
        <v>USA</v>
      </c>
      <c r="D49" t="str">
        <f>Infections!$A236</f>
        <v>Tennessee</v>
      </c>
      <c r="E49">
        <f t="shared" ca="1" si="19"/>
        <v>524</v>
      </c>
      <c r="F49">
        <f t="shared" ca="1" si="19"/>
        <v>526</v>
      </c>
      <c r="G49">
        <f t="shared" ca="1" si="19"/>
        <v>531</v>
      </c>
      <c r="H49">
        <f t="shared" ca="1" si="19"/>
        <v>542</v>
      </c>
      <c r="I49">
        <f t="shared" ca="1" si="19"/>
        <v>556</v>
      </c>
      <c r="J49">
        <f t="shared" ca="1" si="19"/>
        <v>567</v>
      </c>
      <c r="K49">
        <f t="shared" ca="1" si="19"/>
        <v>577</v>
      </c>
      <c r="L49">
        <f t="shared" ca="1" si="19"/>
        <v>584</v>
      </c>
      <c r="M49" s="107" t="str">
        <f t="shared" si="4"/>
        <v>Tennessee</v>
      </c>
      <c r="N49">
        <f t="shared" ca="1" si="5"/>
        <v>2</v>
      </c>
      <c r="O49">
        <f t="shared" ca="1" si="6"/>
        <v>5</v>
      </c>
      <c r="P49">
        <f t="shared" ca="1" si="7"/>
        <v>11</v>
      </c>
      <c r="Q49">
        <f t="shared" ca="1" si="8"/>
        <v>14</v>
      </c>
      <c r="R49">
        <f t="shared" ca="1" si="9"/>
        <v>11</v>
      </c>
      <c r="S49">
        <f t="shared" ca="1" si="10"/>
        <v>10</v>
      </c>
      <c r="T49">
        <f t="shared" ca="1" si="11"/>
        <v>7</v>
      </c>
      <c r="U49" t="str">
        <f t="shared" si="12"/>
        <v>USA</v>
      </c>
      <c r="V49" s="1">
        <f t="shared" ca="1" si="13"/>
        <v>8.5714285714285712</v>
      </c>
      <c r="W49">
        <f>VLOOKUP(M49,Countries!$D$5:$F$251,3,FALSE)</f>
        <v>6830000</v>
      </c>
      <c r="X49" s="52">
        <f t="shared" ca="1" si="18"/>
        <v>5.7658281132496804E-2</v>
      </c>
    </row>
    <row r="50" spans="3:24" hidden="1">
      <c r="C50" t="str">
        <f>VLOOKUP(D50,Countries!$D$5:$E$254,2,FALSE)</f>
        <v>USA</v>
      </c>
      <c r="D50" t="str">
        <f>Infections!$A241</f>
        <v>Washington</v>
      </c>
      <c r="E50">
        <f t="shared" ca="1" si="19"/>
        <v>1265</v>
      </c>
      <c r="F50">
        <f t="shared" ca="1" si="19"/>
        <v>1270</v>
      </c>
      <c r="G50">
        <f t="shared" ca="1" si="19"/>
        <v>1276</v>
      </c>
      <c r="H50">
        <f t="shared" ca="1" si="19"/>
        <v>1284</v>
      </c>
      <c r="I50">
        <f t="shared" ca="1" si="19"/>
        <v>1293</v>
      </c>
      <c r="J50">
        <f t="shared" ca="1" si="19"/>
        <v>1300</v>
      </c>
      <c r="K50">
        <f t="shared" ca="1" si="19"/>
        <v>1304</v>
      </c>
      <c r="L50">
        <f t="shared" ca="1" si="19"/>
        <v>1310</v>
      </c>
      <c r="M50" s="107" t="str">
        <f t="shared" si="4"/>
        <v>Washington</v>
      </c>
      <c r="N50">
        <f t="shared" ca="1" si="5"/>
        <v>5</v>
      </c>
      <c r="O50">
        <f t="shared" ca="1" si="6"/>
        <v>6</v>
      </c>
      <c r="P50">
        <f t="shared" ca="1" si="7"/>
        <v>8</v>
      </c>
      <c r="Q50">
        <f t="shared" ca="1" si="8"/>
        <v>9</v>
      </c>
      <c r="R50">
        <f t="shared" ca="1" si="9"/>
        <v>7</v>
      </c>
      <c r="S50">
        <f t="shared" ca="1" si="10"/>
        <v>4</v>
      </c>
      <c r="T50">
        <f t="shared" ca="1" si="11"/>
        <v>6</v>
      </c>
      <c r="U50" t="str">
        <f t="shared" si="12"/>
        <v>USA</v>
      </c>
      <c r="V50" s="1">
        <f t="shared" ca="1" si="13"/>
        <v>6.4285714285714288</v>
      </c>
      <c r="W50">
        <f>VLOOKUP(M50,Countries!$D$5:$F$251,3,FALSE)</f>
        <v>7610000</v>
      </c>
      <c r="X50" s="52">
        <f t="shared" ca="1" si="18"/>
        <v>3.9556897785836015E-2</v>
      </c>
    </row>
    <row r="51" spans="3:24" hidden="1">
      <c r="C51" t="str">
        <f>VLOOKUP(D51,Countries!$D$5:$E$254,2,FALSE)</f>
        <v>Asia</v>
      </c>
      <c r="D51" t="str">
        <f>Infections!$A84</f>
        <v>Iran</v>
      </c>
      <c r="E51">
        <f t="shared" ca="1" si="19"/>
        <v>9507</v>
      </c>
      <c r="F51">
        <f t="shared" ca="1" si="19"/>
        <v>9623</v>
      </c>
      <c r="G51">
        <f t="shared" ca="1" si="19"/>
        <v>9742</v>
      </c>
      <c r="H51">
        <f t="shared" ca="1" si="19"/>
        <v>9863</v>
      </c>
      <c r="I51">
        <f t="shared" ca="1" si="19"/>
        <v>9996</v>
      </c>
      <c r="J51">
        <f t="shared" ca="1" si="19"/>
        <v>10130</v>
      </c>
      <c r="K51">
        <f t="shared" ca="1" si="19"/>
        <v>10239</v>
      </c>
      <c r="L51">
        <f t="shared" ca="1" si="19"/>
        <v>10364</v>
      </c>
      <c r="M51" s="107" t="str">
        <f t="shared" si="4"/>
        <v>Iran</v>
      </c>
      <c r="N51">
        <f t="shared" ca="1" si="5"/>
        <v>116</v>
      </c>
      <c r="O51">
        <f t="shared" ca="1" si="6"/>
        <v>119</v>
      </c>
      <c r="P51">
        <f t="shared" ca="1" si="7"/>
        <v>121</v>
      </c>
      <c r="Q51">
        <f t="shared" ca="1" si="8"/>
        <v>133</v>
      </c>
      <c r="R51">
        <f t="shared" ca="1" si="9"/>
        <v>134</v>
      </c>
      <c r="S51">
        <f t="shared" ca="1" si="10"/>
        <v>109</v>
      </c>
      <c r="T51">
        <f t="shared" ca="1" si="11"/>
        <v>125</v>
      </c>
      <c r="U51" t="str">
        <f t="shared" si="12"/>
        <v>Asia</v>
      </c>
      <c r="V51" s="1">
        <f t="shared" ca="1" si="13"/>
        <v>122.42857142857143</v>
      </c>
      <c r="W51">
        <f>VLOOKUP(M51,Countries!$D$5:$F$251,3,FALSE)</f>
        <v>78900000</v>
      </c>
      <c r="X51" s="52">
        <f t="shared" ca="1" si="18"/>
        <v>7.0332219805086568E-2</v>
      </c>
    </row>
    <row r="52" spans="3:24" hidden="1">
      <c r="C52" t="str">
        <f>VLOOKUP(D52,Countries!$D$5:$E$254,2,FALSE)</f>
        <v>USA</v>
      </c>
      <c r="D52" t="str">
        <f>Infections!$A243</f>
        <v>Wisconsin</v>
      </c>
      <c r="E52">
        <f t="shared" ca="1" si="19"/>
        <v>744</v>
      </c>
      <c r="F52">
        <f t="shared" ca="1" si="19"/>
        <v>744</v>
      </c>
      <c r="G52">
        <f t="shared" ca="1" si="19"/>
        <v>745</v>
      </c>
      <c r="H52">
        <f t="shared" ca="1" si="19"/>
        <v>750</v>
      </c>
      <c r="I52">
        <f t="shared" ca="1" si="19"/>
        <v>757</v>
      </c>
      <c r="J52">
        <f t="shared" ca="1" si="19"/>
        <v>766</v>
      </c>
      <c r="K52">
        <f t="shared" ca="1" si="19"/>
        <v>766</v>
      </c>
      <c r="L52">
        <f t="shared" ca="1" si="19"/>
        <v>777</v>
      </c>
      <c r="M52" s="107" t="str">
        <f t="shared" si="4"/>
        <v>Wisconsin</v>
      </c>
      <c r="N52">
        <f t="shared" ca="1" si="5"/>
        <v>0</v>
      </c>
      <c r="O52">
        <f t="shared" ca="1" si="6"/>
        <v>1</v>
      </c>
      <c r="P52">
        <f t="shared" ca="1" si="7"/>
        <v>5</v>
      </c>
      <c r="Q52">
        <f t="shared" ca="1" si="8"/>
        <v>7</v>
      </c>
      <c r="R52">
        <f t="shared" ca="1" si="9"/>
        <v>9</v>
      </c>
      <c r="S52">
        <f t="shared" ca="1" si="10"/>
        <v>0</v>
      </c>
      <c r="T52">
        <f t="shared" ca="1" si="11"/>
        <v>11</v>
      </c>
      <c r="U52" t="str">
        <f t="shared" si="12"/>
        <v>USA</v>
      </c>
      <c r="V52" s="1">
        <f t="shared" ca="1" si="13"/>
        <v>4.7142857142857144</v>
      </c>
      <c r="W52">
        <f>VLOOKUP(M52,Countries!$D$5:$F$251,3,FALSE)</f>
        <v>5820000</v>
      </c>
      <c r="X52" s="52">
        <f t="shared" ca="1" si="18"/>
        <v>3.7992017549442779E-2</v>
      </c>
    </row>
    <row r="53" spans="3:24" hidden="1">
      <c r="C53" t="str">
        <f>VLOOKUP(D53,Countries!$D$5:$E$254,2,FALSE)</f>
        <v>Asia</v>
      </c>
      <c r="D53" t="str">
        <f>Infections!$A140</f>
        <v>Qatar</v>
      </c>
      <c r="E53">
        <f t="shared" ca="1" si="19"/>
        <v>94</v>
      </c>
      <c r="F53">
        <f t="shared" ca="1" si="19"/>
        <v>98</v>
      </c>
      <c r="G53">
        <f t="shared" ca="1" si="19"/>
        <v>99</v>
      </c>
      <c r="H53">
        <f t="shared" ca="1" si="19"/>
        <v>99</v>
      </c>
      <c r="I53">
        <f t="shared" ca="1" si="19"/>
        <v>104</v>
      </c>
      <c r="J53">
        <f t="shared" ca="1" si="19"/>
        <v>106</v>
      </c>
      <c r="K53">
        <f t="shared" ca="1" si="19"/>
        <v>109</v>
      </c>
      <c r="L53">
        <f t="shared" ca="1" si="19"/>
        <v>110</v>
      </c>
      <c r="M53" s="107" t="str">
        <f t="shared" si="4"/>
        <v>Qatar</v>
      </c>
      <c r="N53">
        <f t="shared" ca="1" si="5"/>
        <v>4</v>
      </c>
      <c r="O53">
        <f t="shared" ca="1" si="6"/>
        <v>1</v>
      </c>
      <c r="P53">
        <f t="shared" ca="1" si="7"/>
        <v>0</v>
      </c>
      <c r="Q53">
        <f t="shared" ca="1" si="8"/>
        <v>5</v>
      </c>
      <c r="R53">
        <f t="shared" ca="1" si="9"/>
        <v>2</v>
      </c>
      <c r="S53">
        <f t="shared" ca="1" si="10"/>
        <v>3</v>
      </c>
      <c r="T53">
        <f t="shared" ca="1" si="11"/>
        <v>1</v>
      </c>
      <c r="U53" t="str">
        <f t="shared" si="12"/>
        <v>Asia</v>
      </c>
      <c r="V53" s="1">
        <f t="shared" ca="1" si="13"/>
        <v>2.2857142857142856</v>
      </c>
      <c r="W53">
        <f>VLOOKUP(M53,Countries!$D$5:$F$251,3,FALSE)</f>
        <v>1900000</v>
      </c>
      <c r="X53" s="52">
        <f t="shared" ca="1" si="18"/>
        <v>5.5403287767828616E-2</v>
      </c>
    </row>
    <row r="54" spans="3:24" hidden="1">
      <c r="C54" t="str">
        <f>VLOOKUP(D54,Countries!$D$5:$E$254,2,FALSE)</f>
        <v>USA</v>
      </c>
      <c r="D54" t="str">
        <f>Infections!$A219</f>
        <v>Missouri</v>
      </c>
      <c r="E54">
        <f t="shared" ca="1" si="19"/>
        <v>965</v>
      </c>
      <c r="F54">
        <f t="shared" ca="1" si="19"/>
        <v>965</v>
      </c>
      <c r="G54">
        <f t="shared" ca="1" si="19"/>
        <v>970</v>
      </c>
      <c r="H54">
        <f t="shared" ca="1" si="19"/>
        <v>976</v>
      </c>
      <c r="I54">
        <f t="shared" ca="1" si="19"/>
        <v>985</v>
      </c>
      <c r="J54">
        <f t="shared" ca="1" si="19"/>
        <v>987</v>
      </c>
      <c r="K54">
        <f t="shared" ca="1" si="19"/>
        <v>997</v>
      </c>
      <c r="L54">
        <f t="shared" ca="1" si="19"/>
        <v>1004</v>
      </c>
      <c r="M54" s="107" t="str">
        <f t="shared" si="4"/>
        <v>Missouri</v>
      </c>
      <c r="N54">
        <f t="shared" ca="1" si="5"/>
        <v>0</v>
      </c>
      <c r="O54">
        <f t="shared" ca="1" si="6"/>
        <v>5</v>
      </c>
      <c r="P54">
        <f t="shared" ca="1" si="7"/>
        <v>6</v>
      </c>
      <c r="Q54">
        <f t="shared" ca="1" si="8"/>
        <v>9</v>
      </c>
      <c r="R54">
        <f t="shared" ca="1" si="9"/>
        <v>2</v>
      </c>
      <c r="S54">
        <f t="shared" ca="1" si="10"/>
        <v>10</v>
      </c>
      <c r="T54">
        <f t="shared" ca="1" si="11"/>
        <v>7</v>
      </c>
      <c r="U54" t="str">
        <f t="shared" si="12"/>
        <v>USA</v>
      </c>
      <c r="V54" s="1">
        <f t="shared" ca="1" si="13"/>
        <v>5.5714285714285712</v>
      </c>
      <c r="W54">
        <f>VLOOKUP(M54,Countries!$D$5:$F$251,3,FALSE)</f>
        <v>6140000</v>
      </c>
      <c r="X54" s="52">
        <f t="shared" ca="1" si="18"/>
        <v>4.2366098762529149E-2</v>
      </c>
    </row>
    <row r="55" spans="3:24" hidden="1">
      <c r="C55" t="str">
        <f>VLOOKUP(D55,Countries!$D$5:$E$254,2,FALSE)</f>
        <v>NorthAmerica</v>
      </c>
      <c r="D55" t="str">
        <f>Infections!$A73</f>
        <v>Guatemala</v>
      </c>
      <c r="E55">
        <f t="shared" ca="1" si="19"/>
        <v>514</v>
      </c>
      <c r="F55">
        <f t="shared" ca="1" si="19"/>
        <v>531</v>
      </c>
      <c r="G55">
        <f t="shared" ca="1" si="19"/>
        <v>547</v>
      </c>
      <c r="H55">
        <f t="shared" ca="1" si="19"/>
        <v>582</v>
      </c>
      <c r="I55">
        <f t="shared" ca="1" si="19"/>
        <v>601</v>
      </c>
      <c r="J55">
        <f t="shared" ca="1" si="19"/>
        <v>623</v>
      </c>
      <c r="K55">
        <f t="shared" ca="1" si="19"/>
        <v>672</v>
      </c>
      <c r="L55">
        <f t="shared" ca="1" si="19"/>
        <v>706</v>
      </c>
      <c r="M55" s="107" t="str">
        <f t="shared" si="4"/>
        <v>Guatemala</v>
      </c>
      <c r="N55">
        <f t="shared" ca="1" si="5"/>
        <v>17</v>
      </c>
      <c r="O55">
        <f t="shared" ca="1" si="6"/>
        <v>16</v>
      </c>
      <c r="P55">
        <f t="shared" ca="1" si="7"/>
        <v>35</v>
      </c>
      <c r="Q55">
        <f t="shared" ca="1" si="8"/>
        <v>19</v>
      </c>
      <c r="R55">
        <f t="shared" ca="1" si="9"/>
        <v>22</v>
      </c>
      <c r="S55">
        <f t="shared" ca="1" si="10"/>
        <v>49</v>
      </c>
      <c r="T55">
        <f t="shared" ca="1" si="11"/>
        <v>34</v>
      </c>
      <c r="U55" t="str">
        <f t="shared" si="12"/>
        <v>NorthAmerica</v>
      </c>
      <c r="V55" s="1">
        <f t="shared" ca="1" si="13"/>
        <v>27.428571428571427</v>
      </c>
      <c r="W55">
        <f>VLOOKUP(M55,Countries!$D$5:$F$251,3,FALSE)</f>
        <v>15000000</v>
      </c>
      <c r="X55" s="52">
        <f t="shared" ca="1" si="18"/>
        <v>8.1854784823742477E-2</v>
      </c>
    </row>
    <row r="56" spans="3:24" hidden="1">
      <c r="C56" t="str">
        <f>VLOOKUP(D56,Countries!$D$5:$E$254,2,FALSE)</f>
        <v>Asia</v>
      </c>
      <c r="D56" t="str">
        <f>Infections!$A96</f>
        <v>Kuwait</v>
      </c>
      <c r="E56">
        <f t="shared" ca="1" si="19"/>
        <v>319</v>
      </c>
      <c r="F56">
        <f t="shared" ca="1" si="19"/>
        <v>326</v>
      </c>
      <c r="G56">
        <f t="shared" ca="1" si="19"/>
        <v>330</v>
      </c>
      <c r="H56">
        <f t="shared" ca="1" si="19"/>
        <v>334</v>
      </c>
      <c r="I56">
        <f t="shared" ca="1" si="19"/>
        <v>337</v>
      </c>
      <c r="J56">
        <f t="shared" ca="1" si="19"/>
        <v>339</v>
      </c>
      <c r="K56">
        <f t="shared" ca="1" si="19"/>
        <v>341</v>
      </c>
      <c r="L56">
        <f t="shared" ca="1" si="19"/>
        <v>344</v>
      </c>
      <c r="M56" s="107" t="str">
        <f t="shared" si="4"/>
        <v>Kuwait</v>
      </c>
      <c r="N56">
        <f t="shared" ca="1" si="5"/>
        <v>7</v>
      </c>
      <c r="O56">
        <f t="shared" ca="1" si="6"/>
        <v>4</v>
      </c>
      <c r="P56">
        <f t="shared" ca="1" si="7"/>
        <v>4</v>
      </c>
      <c r="Q56">
        <f t="shared" ca="1" si="8"/>
        <v>3</v>
      </c>
      <c r="R56">
        <f t="shared" ca="1" si="9"/>
        <v>2</v>
      </c>
      <c r="S56">
        <f t="shared" ca="1" si="10"/>
        <v>2</v>
      </c>
      <c r="T56">
        <f t="shared" ca="1" si="11"/>
        <v>3</v>
      </c>
      <c r="U56" t="str">
        <f t="shared" si="12"/>
        <v>Asia</v>
      </c>
      <c r="V56" s="1">
        <f t="shared" ca="1" si="13"/>
        <v>3.5714285714285716</v>
      </c>
      <c r="W56">
        <f>VLOOKUP(M56,Countries!$D$5:$F$251,3,FALSE)</f>
        <v>2900000</v>
      </c>
      <c r="X56" s="52">
        <f t="shared" ca="1" si="18"/>
        <v>5.6642331475048512E-2</v>
      </c>
    </row>
    <row r="57" spans="3:24" hidden="1">
      <c r="C57" t="str">
        <f>VLOOKUP(D57,Countries!$D$5:$E$254,2,FALSE)</f>
        <v>Africa</v>
      </c>
      <c r="D57" t="str">
        <f>Infections!$A158</f>
        <v>South Africa</v>
      </c>
      <c r="E57">
        <f t="shared" ref="E57:L66" ca="1" si="20">INDEX(_Death_Data,MATCH($D57,_Death_Country,0),MATCH(E$6,_Death_Day,0))</f>
        <v>1877</v>
      </c>
      <c r="F57">
        <f t="shared" ca="1" si="20"/>
        <v>1930</v>
      </c>
      <c r="G57">
        <f t="shared" ca="1" si="20"/>
        <v>1991</v>
      </c>
      <c r="H57">
        <f t="shared" ca="1" si="20"/>
        <v>2102</v>
      </c>
      <c r="I57">
        <f t="shared" ca="1" si="20"/>
        <v>2205</v>
      </c>
      <c r="J57">
        <f t="shared" ca="1" si="20"/>
        <v>2292</v>
      </c>
      <c r="K57">
        <f t="shared" ca="1" si="20"/>
        <v>2340</v>
      </c>
      <c r="L57">
        <f t="shared" ca="1" si="20"/>
        <v>2413</v>
      </c>
      <c r="M57" s="107" t="str">
        <f t="shared" si="4"/>
        <v>South Africa</v>
      </c>
      <c r="N57">
        <f t="shared" ca="1" si="5"/>
        <v>53</v>
      </c>
      <c r="O57">
        <f t="shared" ca="1" si="6"/>
        <v>61</v>
      </c>
      <c r="P57">
        <f t="shared" ca="1" si="7"/>
        <v>111</v>
      </c>
      <c r="Q57">
        <f t="shared" ca="1" si="8"/>
        <v>103</v>
      </c>
      <c r="R57">
        <f t="shared" ca="1" si="9"/>
        <v>87</v>
      </c>
      <c r="S57">
        <f t="shared" ca="1" si="10"/>
        <v>48</v>
      </c>
      <c r="T57">
        <f t="shared" ca="1" si="11"/>
        <v>73</v>
      </c>
      <c r="U57" t="str">
        <f t="shared" si="12"/>
        <v>Africa</v>
      </c>
      <c r="V57" s="1">
        <f t="shared" ca="1" si="13"/>
        <v>76.571428571428569</v>
      </c>
      <c r="W57">
        <f>VLOOKUP(M57,Countries!$D$5:$F$251,3,FALSE)</f>
        <v>51100000</v>
      </c>
      <c r="X57" s="52">
        <f t="shared" ca="1" si="18"/>
        <v>6.8083754697781926E-2</v>
      </c>
    </row>
    <row r="58" spans="3:24" hidden="1">
      <c r="C58" t="str">
        <f>VLOOKUP(D58,Countries!$D$5:$E$254,2,FALSE)</f>
        <v>Asia</v>
      </c>
      <c r="D58" t="str">
        <f>Infections!$A149</f>
        <v>Saudi Arabia</v>
      </c>
      <c r="E58">
        <f t="shared" ca="1" si="20"/>
        <v>1230</v>
      </c>
      <c r="F58">
        <f t="shared" ca="1" si="20"/>
        <v>1267</v>
      </c>
      <c r="G58">
        <f t="shared" ca="1" si="20"/>
        <v>1307</v>
      </c>
      <c r="H58">
        <f t="shared" ca="1" si="20"/>
        <v>1346</v>
      </c>
      <c r="I58">
        <f t="shared" ca="1" si="20"/>
        <v>1387</v>
      </c>
      <c r="J58">
        <f t="shared" ca="1" si="20"/>
        <v>1428</v>
      </c>
      <c r="K58">
        <f t="shared" ca="1" si="20"/>
        <v>1474</v>
      </c>
      <c r="L58">
        <f t="shared" ca="1" si="20"/>
        <v>1511</v>
      </c>
      <c r="M58" s="107" t="str">
        <f t="shared" si="4"/>
        <v>Saudi Arabia</v>
      </c>
      <c r="N58">
        <f t="shared" ca="1" si="5"/>
        <v>37</v>
      </c>
      <c r="O58">
        <f t="shared" ca="1" si="6"/>
        <v>40</v>
      </c>
      <c r="P58">
        <f t="shared" ca="1" si="7"/>
        <v>39</v>
      </c>
      <c r="Q58">
        <f t="shared" ca="1" si="8"/>
        <v>41</v>
      </c>
      <c r="R58">
        <f t="shared" ca="1" si="9"/>
        <v>41</v>
      </c>
      <c r="S58">
        <f t="shared" ca="1" si="10"/>
        <v>46</v>
      </c>
      <c r="T58">
        <f t="shared" ca="1" si="11"/>
        <v>37</v>
      </c>
      <c r="U58" t="str">
        <f t="shared" si="12"/>
        <v>Asia</v>
      </c>
      <c r="V58" s="1">
        <f t="shared" ca="1" si="13"/>
        <v>40.142857142857146</v>
      </c>
      <c r="W58">
        <f>VLOOKUP(M58,Countries!$D$5:$F$251,3,FALSE)</f>
        <v>28700000</v>
      </c>
      <c r="X58" s="52">
        <f t="shared" ca="1" si="18"/>
        <v>6.3840598873401308E-2</v>
      </c>
    </row>
    <row r="59" spans="3:24" hidden="1">
      <c r="C59" t="str">
        <f>VLOOKUP(D59,Countries!$D$5:$E$254,2,FALSE)</f>
        <v>NorthAmerica</v>
      </c>
      <c r="D59" t="str">
        <f>Infections!$A79</f>
        <v>Honduras</v>
      </c>
      <c r="E59">
        <f t="shared" ca="1" si="20"/>
        <v>358</v>
      </c>
      <c r="F59">
        <f t="shared" ca="1" si="20"/>
        <v>363</v>
      </c>
      <c r="G59">
        <f t="shared" ca="1" si="20"/>
        <v>395</v>
      </c>
      <c r="H59">
        <f t="shared" ca="1" si="20"/>
        <v>405</v>
      </c>
      <c r="I59">
        <f t="shared" ca="1" si="20"/>
        <v>417</v>
      </c>
      <c r="J59">
        <f t="shared" ca="1" si="20"/>
        <v>426</v>
      </c>
      <c r="K59">
        <f t="shared" ca="1" si="20"/>
        <v>471</v>
      </c>
      <c r="L59">
        <f t="shared" ca="1" si="20"/>
        <v>479</v>
      </c>
      <c r="M59" s="107" t="str">
        <f t="shared" si="4"/>
        <v>Honduras</v>
      </c>
      <c r="N59">
        <f t="shared" ca="1" si="5"/>
        <v>5</v>
      </c>
      <c r="O59">
        <f t="shared" ca="1" si="6"/>
        <v>32</v>
      </c>
      <c r="P59">
        <f t="shared" ca="1" si="7"/>
        <v>10</v>
      </c>
      <c r="Q59">
        <f t="shared" ca="1" si="8"/>
        <v>12</v>
      </c>
      <c r="R59">
        <f t="shared" ca="1" si="9"/>
        <v>9</v>
      </c>
      <c r="S59">
        <f t="shared" ca="1" si="10"/>
        <v>45</v>
      </c>
      <c r="T59">
        <f t="shared" ca="1" si="11"/>
        <v>8</v>
      </c>
      <c r="U59" t="str">
        <f t="shared" si="12"/>
        <v>NorthAmerica</v>
      </c>
      <c r="V59" s="1">
        <f t="shared" ca="1" si="13"/>
        <v>17.285714285714285</v>
      </c>
      <c r="W59">
        <f>VLOOKUP(M59,Countries!$D$5:$F$251,3,FALSE)</f>
        <v>8400000</v>
      </c>
      <c r="X59" s="52">
        <f t="shared" ca="1" si="18"/>
        <v>9.1181354439024823E-2</v>
      </c>
    </row>
    <row r="60" spans="3:24" hidden="1">
      <c r="C60" t="str">
        <f>VLOOKUP(D60,Countries!$D$5:$E$254,2,FALSE)</f>
        <v>Asia</v>
      </c>
      <c r="D60" t="str">
        <f>Infections!$A52</f>
        <v>Djibouti</v>
      </c>
      <c r="E60">
        <f t="shared" ca="1" si="20"/>
        <v>45</v>
      </c>
      <c r="F60">
        <f t="shared" ca="1" si="20"/>
        <v>45</v>
      </c>
      <c r="G60">
        <f t="shared" ca="1" si="20"/>
        <v>48</v>
      </c>
      <c r="H60">
        <f t="shared" ca="1" si="20"/>
        <v>49</v>
      </c>
      <c r="I60">
        <f t="shared" ca="1" si="20"/>
        <v>52</v>
      </c>
      <c r="J60">
        <f t="shared" ca="1" si="20"/>
        <v>52</v>
      </c>
      <c r="K60">
        <f t="shared" ca="1" si="20"/>
        <v>52</v>
      </c>
      <c r="L60">
        <f t="shared" ca="1" si="20"/>
        <v>52</v>
      </c>
      <c r="M60" s="107" t="str">
        <f t="shared" si="4"/>
        <v>Djibouti</v>
      </c>
      <c r="N60">
        <f t="shared" ca="1" si="5"/>
        <v>0</v>
      </c>
      <c r="O60">
        <f t="shared" ca="1" si="6"/>
        <v>3</v>
      </c>
      <c r="P60">
        <f t="shared" ca="1" si="7"/>
        <v>1</v>
      </c>
      <c r="Q60">
        <f t="shared" ca="1" si="8"/>
        <v>3</v>
      </c>
      <c r="R60">
        <f t="shared" ca="1" si="9"/>
        <v>0</v>
      </c>
      <c r="S60">
        <f t="shared" ca="1" si="10"/>
        <v>0</v>
      </c>
      <c r="T60">
        <f t="shared" ca="1" si="11"/>
        <v>0</v>
      </c>
      <c r="U60" t="str">
        <f t="shared" si="12"/>
        <v>Asia</v>
      </c>
      <c r="V60" s="1">
        <f t="shared" ca="1" si="13"/>
        <v>1</v>
      </c>
      <c r="W60">
        <f>VLOOKUP(M60,Countries!$D$5:$F$251,3,FALSE)</f>
        <v>958000</v>
      </c>
      <c r="X60" s="52">
        <f t="shared" ca="1" si="18"/>
        <v>4.8428040098466872E-2</v>
      </c>
    </row>
    <row r="61" spans="3:24" hidden="1">
      <c r="C61" t="str">
        <f>VLOOKUP(D61,Countries!$D$5:$E$254,2,FALSE)</f>
        <v>USA</v>
      </c>
      <c r="D61" t="str">
        <f>Infections!$A233</f>
        <v>Rhode Island</v>
      </c>
      <c r="E61">
        <f t="shared" ca="1" si="20"/>
        <v>894</v>
      </c>
      <c r="F61">
        <f t="shared" ca="1" si="20"/>
        <v>894</v>
      </c>
      <c r="G61">
        <f t="shared" ca="1" si="20"/>
        <v>903</v>
      </c>
      <c r="H61">
        <f t="shared" ca="1" si="20"/>
        <v>906</v>
      </c>
      <c r="I61">
        <f t="shared" ca="1" si="20"/>
        <v>912</v>
      </c>
      <c r="J61">
        <f t="shared" ca="1" si="20"/>
        <v>920</v>
      </c>
      <c r="K61">
        <f t="shared" ca="1" si="20"/>
        <v>927</v>
      </c>
      <c r="L61">
        <f t="shared" ca="1" si="20"/>
        <v>927</v>
      </c>
      <c r="M61" s="107" t="str">
        <f t="shared" si="4"/>
        <v>Rhode Island</v>
      </c>
      <c r="N61">
        <f t="shared" ca="1" si="5"/>
        <v>0</v>
      </c>
      <c r="O61">
        <f t="shared" ca="1" si="6"/>
        <v>9</v>
      </c>
      <c r="P61">
        <f t="shared" ca="1" si="7"/>
        <v>3</v>
      </c>
      <c r="Q61">
        <f t="shared" ca="1" si="8"/>
        <v>6</v>
      </c>
      <c r="R61">
        <f t="shared" ca="1" si="9"/>
        <v>8</v>
      </c>
      <c r="S61">
        <f t="shared" ca="1" si="10"/>
        <v>7</v>
      </c>
      <c r="T61">
        <f t="shared" ca="1" si="11"/>
        <v>0</v>
      </c>
      <c r="U61" t="str">
        <f t="shared" si="12"/>
        <v>USA</v>
      </c>
      <c r="V61" s="1">
        <f t="shared" ca="1" si="13"/>
        <v>4.7142857142857144</v>
      </c>
      <c r="W61">
        <f>VLOOKUP(M61,Countries!$D$5:$F$251,3,FALSE)</f>
        <v>1060000</v>
      </c>
      <c r="X61" s="52">
        <f t="shared" ca="1" si="18"/>
        <v>0.17819637109943962</v>
      </c>
    </row>
    <row r="62" spans="3:24" hidden="1">
      <c r="C62" t="str">
        <f>VLOOKUP(D62,Countries!$D$5:$E$254,2,FALSE)</f>
        <v>Asia</v>
      </c>
      <c r="D62" t="str">
        <f>Infections!$A131</f>
        <v>Oman</v>
      </c>
      <c r="E62">
        <f t="shared" ca="1" si="20"/>
        <v>128</v>
      </c>
      <c r="F62">
        <f t="shared" ca="1" si="20"/>
        <v>131</v>
      </c>
      <c r="G62">
        <f t="shared" ca="1" si="20"/>
        <v>137</v>
      </c>
      <c r="H62">
        <f t="shared" ca="1" si="20"/>
        <v>140</v>
      </c>
      <c r="I62">
        <f t="shared" ca="1" si="20"/>
        <v>142</v>
      </c>
      <c r="J62">
        <f t="shared" ca="1" si="20"/>
        <v>144</v>
      </c>
      <c r="K62">
        <f t="shared" ca="1" si="20"/>
        <v>153</v>
      </c>
      <c r="L62">
        <f t="shared" ca="1" si="20"/>
        <v>159</v>
      </c>
      <c r="M62" s="107" t="str">
        <f t="shared" si="4"/>
        <v>Oman</v>
      </c>
      <c r="N62">
        <f t="shared" ca="1" si="5"/>
        <v>3</v>
      </c>
      <c r="O62">
        <f t="shared" ca="1" si="6"/>
        <v>6</v>
      </c>
      <c r="P62">
        <f t="shared" ca="1" si="7"/>
        <v>3</v>
      </c>
      <c r="Q62">
        <f t="shared" ca="1" si="8"/>
        <v>2</v>
      </c>
      <c r="R62">
        <f t="shared" ca="1" si="9"/>
        <v>2</v>
      </c>
      <c r="S62">
        <f t="shared" ca="1" si="10"/>
        <v>9</v>
      </c>
      <c r="T62">
        <f t="shared" ca="1" si="11"/>
        <v>6</v>
      </c>
      <c r="U62" t="str">
        <f t="shared" si="12"/>
        <v>Asia</v>
      </c>
      <c r="V62" s="1">
        <f t="shared" ca="1" si="13"/>
        <v>4.4285714285714288</v>
      </c>
      <c r="W62">
        <f>VLOOKUP(M62,Countries!$D$5:$F$251,3,FALSE)</f>
        <v>3100000</v>
      </c>
      <c r="X62" s="52">
        <f t="shared" ca="1" si="18"/>
        <v>6.5114982206078906E-2</v>
      </c>
    </row>
    <row r="63" spans="3:24" hidden="1">
      <c r="C63" t="str">
        <f>VLOOKUP(D63,Countries!$D$5:$E$254,2,FALSE)</f>
        <v>USA</v>
      </c>
      <c r="D63" t="str">
        <f>Infections!$A198</f>
        <v>Arkansas</v>
      </c>
      <c r="E63">
        <f t="shared" ca="1" si="20"/>
        <v>224</v>
      </c>
      <c r="F63">
        <f t="shared" ca="1" si="20"/>
        <v>225</v>
      </c>
      <c r="G63">
        <f t="shared" ca="1" si="20"/>
        <v>227</v>
      </c>
      <c r="H63">
        <f t="shared" ca="1" si="20"/>
        <v>237</v>
      </c>
      <c r="I63">
        <f t="shared" ca="1" si="20"/>
        <v>240</v>
      </c>
      <c r="J63">
        <f t="shared" ca="1" si="20"/>
        <v>240</v>
      </c>
      <c r="K63">
        <f t="shared" ca="1" si="20"/>
        <v>249</v>
      </c>
      <c r="L63">
        <f t="shared" ca="1" si="20"/>
        <v>259</v>
      </c>
      <c r="M63" s="107" t="str">
        <f t="shared" si="4"/>
        <v>Arkansas</v>
      </c>
      <c r="N63">
        <f t="shared" ca="1" si="5"/>
        <v>1</v>
      </c>
      <c r="O63">
        <f t="shared" ca="1" si="6"/>
        <v>2</v>
      </c>
      <c r="P63">
        <f t="shared" ca="1" si="7"/>
        <v>10</v>
      </c>
      <c r="Q63">
        <f t="shared" ca="1" si="8"/>
        <v>3</v>
      </c>
      <c r="R63">
        <f t="shared" ca="1" si="9"/>
        <v>0</v>
      </c>
      <c r="S63">
        <f t="shared" ca="1" si="10"/>
        <v>9</v>
      </c>
      <c r="T63">
        <f t="shared" ca="1" si="11"/>
        <v>10</v>
      </c>
      <c r="U63" t="str">
        <f t="shared" si="12"/>
        <v>USA</v>
      </c>
      <c r="V63" s="1">
        <f t="shared" ca="1" si="13"/>
        <v>5</v>
      </c>
      <c r="W63">
        <f>VLOOKUP(M63,Countries!$D$5:$F$251,3,FALSE)</f>
        <v>3020000</v>
      </c>
      <c r="X63" s="52">
        <f t="shared" ca="1" si="18"/>
        <v>7.4691372376594817E-2</v>
      </c>
    </row>
    <row r="64" spans="3:24" hidden="1">
      <c r="C64" t="str">
        <f>VLOOKUP(D64,Countries!$D$5:$E$254,2,FALSE)</f>
        <v>USA</v>
      </c>
      <c r="D64" t="str">
        <f>Infections!$A200</f>
        <v>Colorado</v>
      </c>
      <c r="E64">
        <f t="shared" ca="1" si="20"/>
        <v>1647</v>
      </c>
      <c r="F64">
        <f t="shared" ca="1" si="20"/>
        <v>1647</v>
      </c>
      <c r="G64">
        <f t="shared" ca="1" si="20"/>
        <v>1651</v>
      </c>
      <c r="H64">
        <f t="shared" ca="1" si="20"/>
        <v>1665</v>
      </c>
      <c r="I64">
        <f t="shared" ca="1" si="20"/>
        <v>1667</v>
      </c>
      <c r="J64">
        <f t="shared" ca="1" si="20"/>
        <v>1669</v>
      </c>
      <c r="K64">
        <f t="shared" ca="1" si="20"/>
        <v>1673</v>
      </c>
      <c r="L64">
        <f t="shared" ca="1" si="20"/>
        <v>1674</v>
      </c>
      <c r="M64" s="107" t="str">
        <f t="shared" si="4"/>
        <v>Colorado</v>
      </c>
      <c r="N64">
        <f t="shared" ca="1" si="5"/>
        <v>0</v>
      </c>
      <c r="O64">
        <f t="shared" ca="1" si="6"/>
        <v>4</v>
      </c>
      <c r="P64">
        <f t="shared" ca="1" si="7"/>
        <v>14</v>
      </c>
      <c r="Q64">
        <f t="shared" ca="1" si="8"/>
        <v>2</v>
      </c>
      <c r="R64">
        <f t="shared" ca="1" si="9"/>
        <v>2</v>
      </c>
      <c r="S64">
        <f t="shared" ca="1" si="10"/>
        <v>4</v>
      </c>
      <c r="T64">
        <f t="shared" ca="1" si="11"/>
        <v>1</v>
      </c>
      <c r="U64" t="str">
        <f t="shared" si="12"/>
        <v>USA</v>
      </c>
      <c r="V64" s="1">
        <f t="shared" ca="1" si="13"/>
        <v>3.8571428571428572</v>
      </c>
      <c r="W64">
        <f>VLOOKUP(M64,Countries!$D$5:$F$251,3,FALSE)</f>
        <v>5760000</v>
      </c>
      <c r="X64" s="52">
        <f t="shared" ca="1" si="18"/>
        <v>3.1616330585973289E-2</v>
      </c>
    </row>
    <row r="65" spans="3:24">
      <c r="C65" t="str">
        <f>VLOOKUP(D65,Countries!$D$5:$E$254,2,FALSE)</f>
        <v>Europe</v>
      </c>
      <c r="D65" t="str">
        <f>Infections!$A142</f>
        <v>Russia</v>
      </c>
      <c r="E65">
        <f t="shared" ca="1" si="20"/>
        <v>7992</v>
      </c>
      <c r="F65">
        <f t="shared" ca="1" si="20"/>
        <v>8101</v>
      </c>
      <c r="G65">
        <f t="shared" ca="1" si="20"/>
        <v>8196</v>
      </c>
      <c r="H65">
        <f t="shared" ca="1" si="20"/>
        <v>8349</v>
      </c>
      <c r="I65">
        <f t="shared" ca="1" si="20"/>
        <v>8503</v>
      </c>
      <c r="J65">
        <f t="shared" ca="1" si="20"/>
        <v>8594</v>
      </c>
      <c r="K65">
        <f t="shared" ca="1" si="20"/>
        <v>8770</v>
      </c>
      <c r="L65">
        <f t="shared" ca="1" si="20"/>
        <v>8958</v>
      </c>
      <c r="M65" s="107" t="str">
        <f t="shared" si="4"/>
        <v>Russia</v>
      </c>
      <c r="N65">
        <f t="shared" ca="1" si="5"/>
        <v>109</v>
      </c>
      <c r="O65">
        <f t="shared" ca="1" si="6"/>
        <v>95</v>
      </c>
      <c r="P65">
        <f t="shared" ca="1" si="7"/>
        <v>153</v>
      </c>
      <c r="Q65">
        <f t="shared" ca="1" si="8"/>
        <v>154</v>
      </c>
      <c r="R65">
        <f t="shared" ca="1" si="9"/>
        <v>91</v>
      </c>
      <c r="S65">
        <f t="shared" ca="1" si="10"/>
        <v>176</v>
      </c>
      <c r="T65">
        <f t="shared" ca="1" si="11"/>
        <v>188</v>
      </c>
      <c r="U65" t="str">
        <f t="shared" si="12"/>
        <v>Europe</v>
      </c>
      <c r="V65" s="1">
        <f t="shared" ca="1" si="13"/>
        <v>138</v>
      </c>
      <c r="W65">
        <f>VLOOKUP(M65,Countries!$D$5:$F$251,3,FALSE)</f>
        <v>143200000</v>
      </c>
      <c r="X65" s="52">
        <f t="shared" ca="1" si="18"/>
        <v>4.48762421305232E-2</v>
      </c>
    </row>
    <row r="66" spans="3:24" hidden="1">
      <c r="C66" t="str">
        <f>VLOOKUP(D66,Countries!$D$5:$E$254,2,FALSE)</f>
        <v>USA</v>
      </c>
      <c r="D66" t="str">
        <f>Infections!$A225</f>
        <v>New Mexico</v>
      </c>
      <c r="E66">
        <f t="shared" ca="1" si="20"/>
        <v>466</v>
      </c>
      <c r="F66">
        <f t="shared" ca="1" si="20"/>
        <v>469</v>
      </c>
      <c r="G66">
        <f t="shared" ca="1" si="20"/>
        <v>469</v>
      </c>
      <c r="H66">
        <f t="shared" ca="1" si="20"/>
        <v>476</v>
      </c>
      <c r="I66">
        <f t="shared" ca="1" si="20"/>
        <v>480</v>
      </c>
      <c r="J66">
        <f t="shared" ca="1" si="20"/>
        <v>485</v>
      </c>
      <c r="K66">
        <f t="shared" ca="1" si="20"/>
        <v>489</v>
      </c>
      <c r="L66">
        <f t="shared" ca="1" si="20"/>
        <v>491</v>
      </c>
      <c r="M66" s="107" t="str">
        <f t="shared" si="4"/>
        <v>New Mexico</v>
      </c>
      <c r="N66">
        <f t="shared" ca="1" si="5"/>
        <v>3</v>
      </c>
      <c r="O66">
        <f t="shared" ca="1" si="6"/>
        <v>0</v>
      </c>
      <c r="P66">
        <f t="shared" ca="1" si="7"/>
        <v>7</v>
      </c>
      <c r="Q66">
        <f t="shared" ca="1" si="8"/>
        <v>4</v>
      </c>
      <c r="R66">
        <f t="shared" ca="1" si="9"/>
        <v>5</v>
      </c>
      <c r="S66">
        <f t="shared" ca="1" si="10"/>
        <v>4</v>
      </c>
      <c r="T66">
        <f t="shared" ca="1" si="11"/>
        <v>2</v>
      </c>
      <c r="U66" t="str">
        <f t="shared" si="12"/>
        <v>USA</v>
      </c>
      <c r="V66" s="1">
        <f t="shared" ca="1" si="13"/>
        <v>3.5714285714285716</v>
      </c>
      <c r="W66">
        <f>VLOOKUP(M66,Countries!$D$5:$F$251,3,FALSE)</f>
        <v>2100000</v>
      </c>
      <c r="X66" s="52">
        <f t="shared" ca="1" si="18"/>
        <v>7.6568172118654271E-2</v>
      </c>
    </row>
    <row r="67" spans="3:24" hidden="1">
      <c r="C67" t="str">
        <f>VLOOKUP(D67,Countries!$D$5:$E$254,2,FALSE)</f>
        <v>USA</v>
      </c>
      <c r="D67" t="str">
        <f>Infections!$A223</f>
        <v>New Hampshire</v>
      </c>
      <c r="E67">
        <f t="shared" ref="E67:L76" ca="1" si="21">INDEX(_Death_Data,MATCH($D67,_Death_Country,0),MATCH(E$6,_Death_Day,0))</f>
        <v>339</v>
      </c>
      <c r="F67">
        <f t="shared" ca="1" si="21"/>
        <v>339</v>
      </c>
      <c r="G67">
        <f t="shared" ca="1" si="21"/>
        <v>339</v>
      </c>
      <c r="H67">
        <f t="shared" ca="1" si="21"/>
        <v>343</v>
      </c>
      <c r="I67">
        <f t="shared" ca="1" si="21"/>
        <v>347</v>
      </c>
      <c r="J67">
        <f t="shared" ca="1" si="21"/>
        <v>357</v>
      </c>
      <c r="K67">
        <f t="shared" ca="1" si="21"/>
        <v>365</v>
      </c>
      <c r="L67">
        <f t="shared" ca="1" si="21"/>
        <v>367</v>
      </c>
      <c r="M67" s="107" t="str">
        <f t="shared" si="4"/>
        <v>New Hampshire</v>
      </c>
      <c r="N67">
        <f t="shared" ca="1" si="5"/>
        <v>0</v>
      </c>
      <c r="O67">
        <f t="shared" ca="1" si="6"/>
        <v>0</v>
      </c>
      <c r="P67">
        <f t="shared" ca="1" si="7"/>
        <v>4</v>
      </c>
      <c r="Q67">
        <f t="shared" ca="1" si="8"/>
        <v>4</v>
      </c>
      <c r="R67">
        <f t="shared" ca="1" si="9"/>
        <v>10</v>
      </c>
      <c r="S67">
        <f t="shared" ca="1" si="10"/>
        <v>8</v>
      </c>
      <c r="T67">
        <f t="shared" ca="1" si="11"/>
        <v>2</v>
      </c>
      <c r="U67" t="str">
        <f t="shared" si="12"/>
        <v>USA</v>
      </c>
      <c r="V67" s="1">
        <f t="shared" ca="1" si="13"/>
        <v>4</v>
      </c>
      <c r="W67">
        <f>VLOOKUP(M67,Countries!$D$5:$F$251,3,FALSE)</f>
        <v>1360000</v>
      </c>
      <c r="X67" s="52">
        <f t="shared" ca="1" si="18"/>
        <v>0.12541358344875136</v>
      </c>
    </row>
    <row r="68" spans="3:24" hidden="1">
      <c r="C68" t="str">
        <f>VLOOKUP(D68,Countries!$D$5:$E$254,2,FALSE)</f>
        <v>SouthAmerica</v>
      </c>
      <c r="D68" t="str">
        <f>Infections!$A57</f>
        <v>El Salvador</v>
      </c>
      <c r="E68">
        <f t="shared" ca="1" si="21"/>
        <v>93</v>
      </c>
      <c r="F68">
        <f t="shared" ca="1" si="21"/>
        <v>98</v>
      </c>
      <c r="G68">
        <f t="shared" ca="1" si="21"/>
        <v>107</v>
      </c>
      <c r="H68">
        <f t="shared" ca="1" si="21"/>
        <v>113</v>
      </c>
      <c r="I68">
        <f t="shared" ca="1" si="21"/>
        <v>119</v>
      </c>
      <c r="J68">
        <f t="shared" ca="1" si="21"/>
        <v>126</v>
      </c>
      <c r="K68">
        <f t="shared" ca="1" si="21"/>
        <v>133</v>
      </c>
      <c r="L68">
        <f t="shared" ca="1" si="21"/>
        <v>143</v>
      </c>
      <c r="M68" s="107" t="str">
        <f t="shared" si="4"/>
        <v>El Salvador</v>
      </c>
      <c r="N68">
        <f t="shared" ca="1" si="5"/>
        <v>5</v>
      </c>
      <c r="O68">
        <f t="shared" ca="1" si="6"/>
        <v>9</v>
      </c>
      <c r="P68">
        <f t="shared" ca="1" si="7"/>
        <v>6</v>
      </c>
      <c r="Q68">
        <f t="shared" ca="1" si="8"/>
        <v>6</v>
      </c>
      <c r="R68">
        <f t="shared" ca="1" si="9"/>
        <v>7</v>
      </c>
      <c r="S68">
        <f t="shared" ca="1" si="10"/>
        <v>7</v>
      </c>
      <c r="T68">
        <f t="shared" ca="1" si="11"/>
        <v>10</v>
      </c>
      <c r="U68" t="str">
        <f t="shared" si="12"/>
        <v>SouthAmerica</v>
      </c>
      <c r="V68" s="1">
        <f t="shared" ca="1" si="13"/>
        <v>7.1428571428571432</v>
      </c>
      <c r="W68">
        <f>VLOOKUP(M68,Countries!$D$5:$F$251,3,FALSE)</f>
        <v>6300000</v>
      </c>
      <c r="X68" s="52">
        <f t="shared" ca="1" si="18"/>
        <v>5.2382389346937064E-2</v>
      </c>
    </row>
    <row r="69" spans="3:24" hidden="1">
      <c r="C69" t="str">
        <f>VLOOKUP(D69,Countries!$D$5:$E$254,2,FALSE)</f>
        <v>Africa</v>
      </c>
      <c r="D69" t="str">
        <f>Infections!$A56</f>
        <v>Egypt</v>
      </c>
      <c r="E69">
        <f t="shared" ca="1" si="21"/>
        <v>2106</v>
      </c>
      <c r="F69">
        <f t="shared" ca="1" si="21"/>
        <v>2193</v>
      </c>
      <c r="G69">
        <f t="shared" ca="1" si="21"/>
        <v>2278</v>
      </c>
      <c r="H69">
        <f t="shared" ca="1" si="21"/>
        <v>2365</v>
      </c>
      <c r="I69">
        <f t="shared" ca="1" si="21"/>
        <v>2450</v>
      </c>
      <c r="J69">
        <f t="shared" ca="1" si="21"/>
        <v>2533</v>
      </c>
      <c r="K69">
        <f t="shared" ca="1" si="21"/>
        <v>2620</v>
      </c>
      <c r="L69">
        <f t="shared" ca="1" si="21"/>
        <v>2708</v>
      </c>
      <c r="M69" s="107" t="str">
        <f t="shared" si="4"/>
        <v>Egypt</v>
      </c>
      <c r="N69">
        <f t="shared" ca="1" si="5"/>
        <v>87</v>
      </c>
      <c r="O69">
        <f t="shared" ca="1" si="6"/>
        <v>85</v>
      </c>
      <c r="P69">
        <f t="shared" ca="1" si="7"/>
        <v>87</v>
      </c>
      <c r="Q69">
        <f t="shared" ca="1" si="8"/>
        <v>85</v>
      </c>
      <c r="R69">
        <f t="shared" ca="1" si="9"/>
        <v>83</v>
      </c>
      <c r="S69">
        <f t="shared" ca="1" si="10"/>
        <v>87</v>
      </c>
      <c r="T69">
        <f t="shared" ca="1" si="11"/>
        <v>88</v>
      </c>
      <c r="U69" t="str">
        <f t="shared" si="12"/>
        <v>Africa</v>
      </c>
      <c r="V69" s="1">
        <f t="shared" ca="1" si="13"/>
        <v>86</v>
      </c>
      <c r="W69">
        <f>VLOOKUP(M69,Countries!$D$5:$F$251,3,FALSE)</f>
        <v>82300000</v>
      </c>
      <c r="X69" s="52">
        <f t="shared" ca="1" si="18"/>
        <v>4.8477311949529485E-2</v>
      </c>
    </row>
    <row r="70" spans="3:24">
      <c r="C70" t="str">
        <f>VLOOKUP(D70,Countries!$D$5:$E$254,2,FALSE)</f>
        <v>ContEurope</v>
      </c>
      <c r="D70" t="str">
        <f>Infections!$A246</f>
        <v>Europe</v>
      </c>
      <c r="E70">
        <f t="shared" ca="1" si="21"/>
        <v>192837</v>
      </c>
      <c r="F70">
        <f t="shared" ca="1" si="21"/>
        <v>193122</v>
      </c>
      <c r="G70">
        <f t="shared" ca="1" si="21"/>
        <v>193467</v>
      </c>
      <c r="H70">
        <f t="shared" ca="1" si="21"/>
        <v>194195</v>
      </c>
      <c r="I70">
        <f t="shared" ca="1" si="21"/>
        <v>194874</v>
      </c>
      <c r="J70">
        <f t="shared" ca="1" si="21"/>
        <v>195157</v>
      </c>
      <c r="K70">
        <f t="shared" ca="1" si="21"/>
        <v>195807</v>
      </c>
      <c r="L70">
        <f t="shared" ca="1" si="21"/>
        <v>196224</v>
      </c>
      <c r="M70" s="107" t="str">
        <f t="shared" si="4"/>
        <v>Europe</v>
      </c>
      <c r="N70">
        <f t="shared" ca="1" si="5"/>
        <v>285</v>
      </c>
      <c r="O70">
        <f t="shared" ca="1" si="6"/>
        <v>345</v>
      </c>
      <c r="P70">
        <f t="shared" ca="1" si="7"/>
        <v>728</v>
      </c>
      <c r="Q70">
        <f t="shared" ca="1" si="8"/>
        <v>679</v>
      </c>
      <c r="R70">
        <f t="shared" ca="1" si="9"/>
        <v>283</v>
      </c>
      <c r="S70">
        <f t="shared" ca="1" si="10"/>
        <v>650</v>
      </c>
      <c r="T70">
        <f t="shared" ca="1" si="11"/>
        <v>417</v>
      </c>
      <c r="U70" t="str">
        <f t="shared" si="12"/>
        <v>ContEurope</v>
      </c>
      <c r="V70" s="1">
        <f t="shared" ca="1" si="13"/>
        <v>483.85714285714283</v>
      </c>
      <c r="W70">
        <f>VLOOKUP(M70,Countries!$D$5:$F$251,3,FALSE)</f>
        <v>694000000</v>
      </c>
      <c r="X70" s="52">
        <f t="shared" ca="1" si="18"/>
        <v>3.2874655979665428E-2</v>
      </c>
    </row>
    <row r="71" spans="3:24" hidden="1">
      <c r="C71" t="str">
        <f>VLOOKUP(D71,Countries!$D$5:$E$254,2,FALSE)</f>
        <v>SouthAmerica</v>
      </c>
      <c r="D71" t="str">
        <f>Infections!$A163</f>
        <v>Suriname</v>
      </c>
      <c r="E71">
        <f t="shared" ca="1" si="21"/>
        <v>8</v>
      </c>
      <c r="F71">
        <f t="shared" ca="1" si="21"/>
        <v>8</v>
      </c>
      <c r="G71">
        <f t="shared" ca="1" si="21"/>
        <v>8</v>
      </c>
      <c r="H71">
        <f t="shared" ca="1" si="21"/>
        <v>9</v>
      </c>
      <c r="I71">
        <f t="shared" ca="1" si="21"/>
        <v>10</v>
      </c>
      <c r="J71">
        <f t="shared" ca="1" si="21"/>
        <v>10</v>
      </c>
      <c r="K71">
        <f t="shared" ca="1" si="21"/>
        <v>10</v>
      </c>
      <c r="L71">
        <f t="shared" ca="1" si="21"/>
        <v>11</v>
      </c>
      <c r="M71" s="107" t="str">
        <f t="shared" ref="M71:M134" si="22">D71</f>
        <v>Suriname</v>
      </c>
      <c r="N71">
        <f t="shared" ref="N71:N134" ca="1" si="23">F71-E71</f>
        <v>0</v>
      </c>
      <c r="O71">
        <f t="shared" ref="O71:O134" ca="1" si="24">G71-F71</f>
        <v>0</v>
      </c>
      <c r="P71">
        <f t="shared" ref="P71:P134" ca="1" si="25">H71-G71</f>
        <v>1</v>
      </c>
      <c r="Q71">
        <f t="shared" ref="Q71:Q134" ca="1" si="26">I71-H71</f>
        <v>1</v>
      </c>
      <c r="R71">
        <f t="shared" ref="R71:R134" ca="1" si="27">J71-I71</f>
        <v>0</v>
      </c>
      <c r="S71">
        <f t="shared" ref="S71:S134" ca="1" si="28">K71-J71</f>
        <v>0</v>
      </c>
      <c r="T71">
        <f t="shared" ref="T71:T134" ca="1" si="29">L71-K71</f>
        <v>1</v>
      </c>
      <c r="U71" t="str">
        <f t="shared" ref="U71:U134" si="30">C71</f>
        <v>SouthAmerica</v>
      </c>
      <c r="V71" s="1">
        <f t="shared" ref="V71:V134" ca="1" si="31">SUM(N71:T71)/7</f>
        <v>0.42857142857142855</v>
      </c>
      <c r="W71">
        <f>VLOOKUP(M71,Countries!$D$5:$F$251,3,FALSE)</f>
        <v>576000</v>
      </c>
      <c r="X71" s="52">
        <f t="shared" ref="X71:X102" ca="1" si="32">V71/W71*$W$3/(1+V71/W71*$W$3)</f>
        <v>3.5006281742619168E-2</v>
      </c>
    </row>
    <row r="72" spans="3:24" hidden="1">
      <c r="C72" t="str">
        <f>VLOOKUP(D72,Countries!$D$5:$E$254,2,FALSE)</f>
        <v>USA</v>
      </c>
      <c r="D72" t="str">
        <f>Infections!$A211</f>
        <v>Kentucky</v>
      </c>
      <c r="E72">
        <f t="shared" ca="1" si="21"/>
        <v>524</v>
      </c>
      <c r="F72">
        <f t="shared" ca="1" si="21"/>
        <v>526</v>
      </c>
      <c r="G72">
        <f t="shared" ca="1" si="21"/>
        <v>526</v>
      </c>
      <c r="H72">
        <f t="shared" ca="1" si="21"/>
        <v>537</v>
      </c>
      <c r="I72">
        <f t="shared" ca="1" si="21"/>
        <v>538</v>
      </c>
      <c r="J72">
        <f t="shared" ca="1" si="21"/>
        <v>546</v>
      </c>
      <c r="K72">
        <f t="shared" ca="1" si="21"/>
        <v>553</v>
      </c>
      <c r="L72">
        <f t="shared" ca="1" si="21"/>
        <v>554</v>
      </c>
      <c r="M72" s="107" t="str">
        <f t="shared" si="22"/>
        <v>Kentucky</v>
      </c>
      <c r="N72">
        <f t="shared" ca="1" si="23"/>
        <v>2</v>
      </c>
      <c r="O72">
        <f t="shared" ca="1" si="24"/>
        <v>0</v>
      </c>
      <c r="P72">
        <f t="shared" ca="1" si="25"/>
        <v>11</v>
      </c>
      <c r="Q72">
        <f t="shared" ca="1" si="26"/>
        <v>1</v>
      </c>
      <c r="R72">
        <f t="shared" ca="1" si="27"/>
        <v>8</v>
      </c>
      <c r="S72">
        <f t="shared" ca="1" si="28"/>
        <v>7</v>
      </c>
      <c r="T72">
        <f t="shared" ca="1" si="29"/>
        <v>1</v>
      </c>
      <c r="U72" t="str">
        <f t="shared" si="30"/>
        <v>USA</v>
      </c>
      <c r="V72" s="1">
        <f t="shared" ca="1" si="31"/>
        <v>4.2857142857142856</v>
      </c>
      <c r="W72">
        <f>VLOOKUP(M72,Countries!$D$5:$F$251,3,FALSE)</f>
        <v>4470000</v>
      </c>
      <c r="X72" s="52">
        <f t="shared" ca="1" si="32"/>
        <v>4.4657612915815256E-2</v>
      </c>
    </row>
    <row r="73" spans="3:24" hidden="1">
      <c r="C73" t="str">
        <f>VLOOKUP(D73,Countries!$D$5:$E$254,2,FALSE)</f>
        <v>NorthAmerica</v>
      </c>
      <c r="D73" t="str">
        <f>Infections!$A36</f>
        <v>Canada</v>
      </c>
      <c r="E73">
        <f t="shared" ca="1" si="21"/>
        <v>8466</v>
      </c>
      <c r="F73">
        <f t="shared" ca="1" si="21"/>
        <v>8482</v>
      </c>
      <c r="G73">
        <f t="shared" ca="1" si="21"/>
        <v>8494</v>
      </c>
      <c r="H73">
        <f t="shared" ca="1" si="21"/>
        <v>8512</v>
      </c>
      <c r="I73">
        <f t="shared" ca="1" si="21"/>
        <v>8544</v>
      </c>
      <c r="J73">
        <f t="shared" ca="1" si="21"/>
        <v>8567</v>
      </c>
      <c r="K73">
        <f t="shared" ca="1" si="21"/>
        <v>8571</v>
      </c>
      <c r="L73">
        <f t="shared" ca="1" si="21"/>
        <v>8576</v>
      </c>
      <c r="M73" s="107" t="str">
        <f t="shared" si="22"/>
        <v>Canada</v>
      </c>
      <c r="N73">
        <f t="shared" ca="1" si="23"/>
        <v>16</v>
      </c>
      <c r="O73">
        <f t="shared" ca="1" si="24"/>
        <v>12</v>
      </c>
      <c r="P73">
        <f t="shared" ca="1" si="25"/>
        <v>18</v>
      </c>
      <c r="Q73">
        <f t="shared" ca="1" si="26"/>
        <v>32</v>
      </c>
      <c r="R73">
        <f t="shared" ca="1" si="27"/>
        <v>23</v>
      </c>
      <c r="S73">
        <f t="shared" ca="1" si="28"/>
        <v>4</v>
      </c>
      <c r="T73">
        <f t="shared" ca="1" si="29"/>
        <v>5</v>
      </c>
      <c r="U73" t="str">
        <f t="shared" si="30"/>
        <v>NorthAmerica</v>
      </c>
      <c r="V73" s="1">
        <f t="shared" ca="1" si="31"/>
        <v>15.714285714285714</v>
      </c>
      <c r="W73">
        <f>VLOOKUP(M73,Countries!$D$5:$F$251,3,FALSE)</f>
        <v>34900000</v>
      </c>
      <c r="X73" s="52">
        <f t="shared" ca="1" si="32"/>
        <v>2.148123000291206E-2</v>
      </c>
    </row>
    <row r="74" spans="3:24" hidden="1">
      <c r="C74" t="str">
        <f>VLOOKUP(D74,Countries!$D$5:$E$254,2,FALSE)</f>
        <v>USA</v>
      </c>
      <c r="D74" t="str">
        <f>Infections!$A221</f>
        <v>Nebraska</v>
      </c>
      <c r="E74">
        <f t="shared" ca="1" si="21"/>
        <v>244</v>
      </c>
      <c r="F74">
        <f t="shared" ca="1" si="21"/>
        <v>244</v>
      </c>
      <c r="G74">
        <f t="shared" ca="1" si="21"/>
        <v>249</v>
      </c>
      <c r="H74">
        <f t="shared" ca="1" si="21"/>
        <v>256</v>
      </c>
      <c r="I74">
        <f t="shared" ca="1" si="21"/>
        <v>257</v>
      </c>
      <c r="J74">
        <f t="shared" ca="1" si="21"/>
        <v>260</v>
      </c>
      <c r="K74">
        <f t="shared" ca="1" si="21"/>
        <v>266</v>
      </c>
      <c r="L74">
        <f t="shared" ca="1" si="21"/>
        <v>267</v>
      </c>
      <c r="M74" s="107" t="str">
        <f t="shared" si="22"/>
        <v>Nebraska</v>
      </c>
      <c r="N74">
        <f t="shared" ca="1" si="23"/>
        <v>0</v>
      </c>
      <c r="O74">
        <f t="shared" ca="1" si="24"/>
        <v>5</v>
      </c>
      <c r="P74">
        <f t="shared" ca="1" si="25"/>
        <v>7</v>
      </c>
      <c r="Q74">
        <f t="shared" ca="1" si="26"/>
        <v>1</v>
      </c>
      <c r="R74">
        <f t="shared" ca="1" si="27"/>
        <v>3</v>
      </c>
      <c r="S74">
        <f t="shared" ca="1" si="28"/>
        <v>6</v>
      </c>
      <c r="T74">
        <f t="shared" ca="1" si="29"/>
        <v>1</v>
      </c>
      <c r="U74" t="str">
        <f t="shared" si="30"/>
        <v>USA</v>
      </c>
      <c r="V74" s="1">
        <f t="shared" ca="1" si="31"/>
        <v>3.2857142857142856</v>
      </c>
      <c r="W74">
        <f>VLOOKUP(M74,Countries!$D$5:$F$251,3,FALSE)</f>
        <v>1930000</v>
      </c>
      <c r="X74" s="52">
        <f t="shared" ca="1" si="32"/>
        <v>7.6641436240350844E-2</v>
      </c>
    </row>
    <row r="75" spans="3:24" hidden="1">
      <c r="C75" t="str">
        <f>VLOOKUP(D75,Countries!$D$5:$E$254,2,FALSE)</f>
        <v>USA</v>
      </c>
      <c r="D75" t="str">
        <f>Infections!$A222</f>
        <v>Nevada</v>
      </c>
      <c r="E75">
        <f t="shared" ca="1" si="21"/>
        <v>486</v>
      </c>
      <c r="F75">
        <f t="shared" ca="1" si="21"/>
        <v>487</v>
      </c>
      <c r="G75">
        <f t="shared" ca="1" si="21"/>
        <v>489</v>
      </c>
      <c r="H75">
        <f t="shared" ca="1" si="21"/>
        <v>492</v>
      </c>
      <c r="I75">
        <f t="shared" ca="1" si="21"/>
        <v>494</v>
      </c>
      <c r="J75">
        <f t="shared" ca="1" si="21"/>
        <v>495</v>
      </c>
      <c r="K75">
        <f t="shared" ca="1" si="21"/>
        <v>498</v>
      </c>
      <c r="L75">
        <f t="shared" ca="1" si="21"/>
        <v>500</v>
      </c>
      <c r="M75" s="107" t="str">
        <f t="shared" si="22"/>
        <v>Nevada</v>
      </c>
      <c r="N75">
        <f t="shared" ca="1" si="23"/>
        <v>1</v>
      </c>
      <c r="O75">
        <f t="shared" ca="1" si="24"/>
        <v>2</v>
      </c>
      <c r="P75">
        <f t="shared" ca="1" si="25"/>
        <v>3</v>
      </c>
      <c r="Q75">
        <f t="shared" ca="1" si="26"/>
        <v>2</v>
      </c>
      <c r="R75">
        <f t="shared" ca="1" si="27"/>
        <v>1</v>
      </c>
      <c r="S75">
        <f t="shared" ca="1" si="28"/>
        <v>3</v>
      </c>
      <c r="T75">
        <f t="shared" ca="1" si="29"/>
        <v>2</v>
      </c>
      <c r="U75" t="str">
        <f t="shared" si="30"/>
        <v>USA</v>
      </c>
      <c r="V75" s="1">
        <f t="shared" ca="1" si="31"/>
        <v>2</v>
      </c>
      <c r="W75">
        <f>VLOOKUP(M75,Countries!$D$5:$F$251,3,FALSE)</f>
        <v>3080000</v>
      </c>
      <c r="X75" s="52">
        <f t="shared" ca="1" si="32"/>
        <v>3.0687660908586097E-2</v>
      </c>
    </row>
    <row r="76" spans="3:24" hidden="1">
      <c r="C76" t="str">
        <f>VLOOKUP(D76,Countries!$D$5:$E$254,2,FALSE)</f>
        <v>Africa</v>
      </c>
      <c r="D76" t="str">
        <f>Infections!$A112</f>
        <v>Mauritania</v>
      </c>
      <c r="E76">
        <f t="shared" ca="1" si="21"/>
        <v>108</v>
      </c>
      <c r="F76">
        <f t="shared" ca="1" si="21"/>
        <v>111</v>
      </c>
      <c r="G76">
        <f t="shared" ca="1" si="21"/>
        <v>112</v>
      </c>
      <c r="H76">
        <f t="shared" ca="1" si="21"/>
        <v>114</v>
      </c>
      <c r="I76">
        <f t="shared" ca="1" si="21"/>
        <v>116</v>
      </c>
      <c r="J76">
        <f t="shared" ca="1" si="21"/>
        <v>119</v>
      </c>
      <c r="K76">
        <f t="shared" ca="1" si="21"/>
        <v>120</v>
      </c>
      <c r="L76">
        <f t="shared" ca="1" si="21"/>
        <v>121</v>
      </c>
      <c r="M76" s="107" t="str">
        <f t="shared" si="22"/>
        <v>Mauritania</v>
      </c>
      <c r="N76">
        <f t="shared" ca="1" si="23"/>
        <v>3</v>
      </c>
      <c r="O76">
        <f t="shared" ca="1" si="24"/>
        <v>1</v>
      </c>
      <c r="P76">
        <f t="shared" ca="1" si="25"/>
        <v>2</v>
      </c>
      <c r="Q76">
        <f t="shared" ca="1" si="26"/>
        <v>2</v>
      </c>
      <c r="R76">
        <f t="shared" ca="1" si="27"/>
        <v>3</v>
      </c>
      <c r="S76">
        <f t="shared" ca="1" si="28"/>
        <v>1</v>
      </c>
      <c r="T76">
        <f t="shared" ca="1" si="29"/>
        <v>1</v>
      </c>
      <c r="U76" t="str">
        <f t="shared" si="30"/>
        <v>Africa</v>
      </c>
      <c r="V76" s="1">
        <f t="shared" ca="1" si="31"/>
        <v>1.8571428571428572</v>
      </c>
      <c r="W76">
        <f>VLOOKUP(M76,Countries!$D$5:$F$251,3,FALSE)</f>
        <v>3600000</v>
      </c>
      <c r="X76" s="52">
        <f t="shared" ca="1" si="32"/>
        <v>2.453440522068915E-2</v>
      </c>
    </row>
    <row r="77" spans="3:24" hidden="1">
      <c r="C77" t="str">
        <f>VLOOKUP(D77,Countries!$D$5:$E$254,2,FALSE)</f>
        <v>SouthAmerica</v>
      </c>
      <c r="D77" t="str">
        <f>Infections!$A54</f>
        <v>Dominican Republic</v>
      </c>
      <c r="E77">
        <f t="shared" ref="E77:L86" ca="1" si="33">INDEX(_Death_Data,MATCH($D77,_Death_Country,0),MATCH(E$6,_Death_Day,0))</f>
        <v>655</v>
      </c>
      <c r="F77">
        <f t="shared" ca="1" si="33"/>
        <v>662</v>
      </c>
      <c r="G77">
        <f t="shared" ca="1" si="33"/>
        <v>669</v>
      </c>
      <c r="H77">
        <f t="shared" ca="1" si="33"/>
        <v>675</v>
      </c>
      <c r="I77">
        <f t="shared" ca="1" si="33"/>
        <v>691</v>
      </c>
      <c r="J77">
        <f t="shared" ca="1" si="33"/>
        <v>698</v>
      </c>
      <c r="K77">
        <f t="shared" ca="1" si="33"/>
        <v>712</v>
      </c>
      <c r="L77">
        <f t="shared" ca="1" si="33"/>
        <v>718</v>
      </c>
      <c r="M77" s="107" t="str">
        <f t="shared" si="22"/>
        <v>Dominican Republic</v>
      </c>
      <c r="N77">
        <f t="shared" ca="1" si="23"/>
        <v>7</v>
      </c>
      <c r="O77">
        <f t="shared" ca="1" si="24"/>
        <v>7</v>
      </c>
      <c r="P77">
        <f t="shared" ca="1" si="25"/>
        <v>6</v>
      </c>
      <c r="Q77">
        <f t="shared" ca="1" si="26"/>
        <v>16</v>
      </c>
      <c r="R77">
        <f t="shared" ca="1" si="27"/>
        <v>7</v>
      </c>
      <c r="S77">
        <f t="shared" ca="1" si="28"/>
        <v>14</v>
      </c>
      <c r="T77">
        <f t="shared" ca="1" si="29"/>
        <v>6</v>
      </c>
      <c r="U77" t="str">
        <f t="shared" si="30"/>
        <v>SouthAmerica</v>
      </c>
      <c r="V77" s="1">
        <f t="shared" ca="1" si="31"/>
        <v>9</v>
      </c>
      <c r="W77">
        <f>VLOOKUP(M77,Countries!$D$5:$F$251,3,FALSE)</f>
        <v>10100000</v>
      </c>
      <c r="X77" s="52">
        <f t="shared" ca="1" si="32"/>
        <v>4.163631179856233E-2</v>
      </c>
    </row>
    <row r="78" spans="3:24">
      <c r="C78" t="str">
        <f>VLOOKUP(D78,Countries!$D$5:$E$254,2,FALSE)</f>
        <v>Europe</v>
      </c>
      <c r="D78" t="str">
        <f>Infections!$A141</f>
        <v>Romania</v>
      </c>
      <c r="E78">
        <f t="shared" ca="1" si="33"/>
        <v>1500</v>
      </c>
      <c r="F78">
        <f t="shared" ca="1" si="33"/>
        <v>1512</v>
      </c>
      <c r="G78">
        <f t="shared" ca="1" si="33"/>
        <v>1523</v>
      </c>
      <c r="H78">
        <f t="shared" ca="1" si="33"/>
        <v>1539</v>
      </c>
      <c r="I78">
        <f t="shared" ca="1" si="33"/>
        <v>1555</v>
      </c>
      <c r="J78">
        <f t="shared" ca="1" si="33"/>
        <v>1565</v>
      </c>
      <c r="K78">
        <f t="shared" ca="1" si="33"/>
        <v>1579</v>
      </c>
      <c r="L78">
        <f t="shared" ca="1" si="33"/>
        <v>1589</v>
      </c>
      <c r="M78" s="107" t="str">
        <f t="shared" si="22"/>
        <v>Romania</v>
      </c>
      <c r="N78">
        <f t="shared" ca="1" si="23"/>
        <v>12</v>
      </c>
      <c r="O78">
        <f t="shared" ca="1" si="24"/>
        <v>11</v>
      </c>
      <c r="P78">
        <f t="shared" ca="1" si="25"/>
        <v>16</v>
      </c>
      <c r="Q78">
        <f t="shared" ca="1" si="26"/>
        <v>16</v>
      </c>
      <c r="R78">
        <f t="shared" ca="1" si="27"/>
        <v>10</v>
      </c>
      <c r="S78">
        <f t="shared" ca="1" si="28"/>
        <v>14</v>
      </c>
      <c r="T78">
        <f t="shared" ca="1" si="29"/>
        <v>10</v>
      </c>
      <c r="U78" t="str">
        <f t="shared" si="30"/>
        <v>Europe</v>
      </c>
      <c r="V78" s="1">
        <f t="shared" ca="1" si="31"/>
        <v>12.714285714285714</v>
      </c>
      <c r="W78">
        <f>VLOOKUP(M78,Countries!$D$5:$F$251,3,FALSE)</f>
        <v>20100000</v>
      </c>
      <c r="X78" s="52">
        <f t="shared" ca="1" si="32"/>
        <v>2.9917503067093544E-2</v>
      </c>
    </row>
    <row r="79" spans="3:24" hidden="1">
      <c r="C79" t="str">
        <f>VLOOKUP(D79,Countries!$D$5:$E$254,2,FALSE)</f>
        <v>Africa</v>
      </c>
      <c r="D79" t="str">
        <f>Infections!$A66</f>
        <v>Gabon</v>
      </c>
      <c r="E79">
        <f t="shared" ca="1" si="33"/>
        <v>34</v>
      </c>
      <c r="F79">
        <f t="shared" ca="1" si="33"/>
        <v>34</v>
      </c>
      <c r="G79">
        <f t="shared" ca="1" si="33"/>
        <v>39</v>
      </c>
      <c r="H79">
        <f t="shared" ca="1" si="33"/>
        <v>39</v>
      </c>
      <c r="I79">
        <f t="shared" ca="1" si="33"/>
        <v>39</v>
      </c>
      <c r="J79">
        <f t="shared" ca="1" si="33"/>
        <v>40</v>
      </c>
      <c r="K79">
        <f t="shared" ca="1" si="33"/>
        <v>40</v>
      </c>
      <c r="L79">
        <f t="shared" ca="1" si="33"/>
        <v>40</v>
      </c>
      <c r="M79" s="107" t="str">
        <f t="shared" si="22"/>
        <v>Gabon</v>
      </c>
      <c r="N79">
        <f t="shared" ca="1" si="23"/>
        <v>0</v>
      </c>
      <c r="O79">
        <f t="shared" ca="1" si="24"/>
        <v>5</v>
      </c>
      <c r="P79">
        <f t="shared" ca="1" si="25"/>
        <v>0</v>
      </c>
      <c r="Q79">
        <f t="shared" ca="1" si="26"/>
        <v>0</v>
      </c>
      <c r="R79">
        <f t="shared" ca="1" si="27"/>
        <v>1</v>
      </c>
      <c r="S79">
        <f t="shared" ca="1" si="28"/>
        <v>0</v>
      </c>
      <c r="T79">
        <f t="shared" ca="1" si="29"/>
        <v>0</v>
      </c>
      <c r="U79" t="str">
        <f t="shared" si="30"/>
        <v>Africa</v>
      </c>
      <c r="V79" s="1">
        <f t="shared" ca="1" si="31"/>
        <v>0.8571428571428571</v>
      </c>
      <c r="W79">
        <f>VLOOKUP(M79,Countries!$D$5:$F$251,3,FALSE)</f>
        <v>1600000</v>
      </c>
      <c r="X79" s="52">
        <f t="shared" ca="1" si="32"/>
        <v>2.5454016991970453E-2</v>
      </c>
    </row>
    <row r="80" spans="3:24" hidden="1">
      <c r="C80" t="str">
        <f>VLOOKUP(D80,Countries!$D$5:$E$254,2,FALSE)</f>
        <v>USA</v>
      </c>
      <c r="D80" t="str">
        <f>Infections!$A203</f>
        <v>District of Columbia</v>
      </c>
      <c r="E80">
        <f t="shared" ca="1" si="33"/>
        <v>531</v>
      </c>
      <c r="F80">
        <f t="shared" ca="1" si="33"/>
        <v>533</v>
      </c>
      <c r="G80">
        <f t="shared" ca="1" si="33"/>
        <v>535</v>
      </c>
      <c r="H80">
        <f t="shared" ca="1" si="33"/>
        <v>537</v>
      </c>
      <c r="I80">
        <f t="shared" ca="1" si="33"/>
        <v>541</v>
      </c>
      <c r="J80">
        <f t="shared" ca="1" si="33"/>
        <v>543</v>
      </c>
      <c r="K80">
        <f t="shared" ca="1" si="33"/>
        <v>546</v>
      </c>
      <c r="L80">
        <f t="shared" ca="1" si="33"/>
        <v>548</v>
      </c>
      <c r="M80" s="107" t="str">
        <f t="shared" si="22"/>
        <v>District of Columbia</v>
      </c>
      <c r="N80">
        <f t="shared" ca="1" si="23"/>
        <v>2</v>
      </c>
      <c r="O80">
        <f t="shared" ca="1" si="24"/>
        <v>2</v>
      </c>
      <c r="P80">
        <f t="shared" ca="1" si="25"/>
        <v>2</v>
      </c>
      <c r="Q80">
        <f t="shared" ca="1" si="26"/>
        <v>4</v>
      </c>
      <c r="R80">
        <f t="shared" ca="1" si="27"/>
        <v>2</v>
      </c>
      <c r="S80">
        <f t="shared" ca="1" si="28"/>
        <v>3</v>
      </c>
      <c r="T80">
        <f t="shared" ca="1" si="29"/>
        <v>2</v>
      </c>
      <c r="U80" t="str">
        <f t="shared" si="30"/>
        <v>USA</v>
      </c>
      <c r="V80" s="1">
        <f t="shared" ca="1" si="31"/>
        <v>2.4285714285714284</v>
      </c>
      <c r="W80">
        <f>VLOOKUP(M80,Countries!$D$5:$F$251,3,FALSE)</f>
        <v>710000</v>
      </c>
      <c r="X80" s="52">
        <f t="shared" ca="1" si="32"/>
        <v>0.14293174854864718</v>
      </c>
    </row>
    <row r="81" spans="3:24" hidden="1">
      <c r="C81" t="str">
        <f>VLOOKUP(D81,Countries!$D$5:$E$254,2,FALSE)</f>
        <v>USA</v>
      </c>
      <c r="D81" t="str">
        <f>Infections!$A209</f>
        <v>Iowa</v>
      </c>
      <c r="E81">
        <f t="shared" ca="1" si="33"/>
        <v>681</v>
      </c>
      <c r="F81">
        <f t="shared" ca="1" si="33"/>
        <v>686</v>
      </c>
      <c r="G81">
        <f t="shared" ca="1" si="33"/>
        <v>686</v>
      </c>
      <c r="H81">
        <f t="shared" ca="1" si="33"/>
        <v>689</v>
      </c>
      <c r="I81">
        <f t="shared" ca="1" si="33"/>
        <v>690</v>
      </c>
      <c r="J81">
        <f t="shared" ca="1" si="33"/>
        <v>696</v>
      </c>
      <c r="K81">
        <f t="shared" ca="1" si="33"/>
        <v>704</v>
      </c>
      <c r="L81">
        <f t="shared" ca="1" si="33"/>
        <v>704</v>
      </c>
      <c r="M81" s="107" t="str">
        <f t="shared" si="22"/>
        <v>Iowa</v>
      </c>
      <c r="N81">
        <f t="shared" ca="1" si="23"/>
        <v>5</v>
      </c>
      <c r="O81">
        <f t="shared" ca="1" si="24"/>
        <v>0</v>
      </c>
      <c r="P81">
        <f t="shared" ca="1" si="25"/>
        <v>3</v>
      </c>
      <c r="Q81">
        <f t="shared" ca="1" si="26"/>
        <v>1</v>
      </c>
      <c r="R81">
        <f t="shared" ca="1" si="27"/>
        <v>6</v>
      </c>
      <c r="S81">
        <f t="shared" ca="1" si="28"/>
        <v>8</v>
      </c>
      <c r="T81">
        <f t="shared" ca="1" si="29"/>
        <v>0</v>
      </c>
      <c r="U81" t="str">
        <f t="shared" si="30"/>
        <v>USA</v>
      </c>
      <c r="V81" s="1">
        <f t="shared" ca="1" si="31"/>
        <v>3.2857142857142856</v>
      </c>
      <c r="W81">
        <f>VLOOKUP(M81,Countries!$D$5:$F$251,3,FALSE)</f>
        <v>3160000</v>
      </c>
      <c r="X81" s="52">
        <f t="shared" ca="1" si="32"/>
        <v>4.8248841901389936E-2</v>
      </c>
    </row>
    <row r="82" spans="3:24" hidden="1">
      <c r="C82" t="str">
        <f>VLOOKUP(D82,Countries!$D$5:$E$254,2,FALSE)</f>
        <v>Asia</v>
      </c>
      <c r="D82" t="str">
        <f>Infections!$A4</f>
        <v>Afghanistan</v>
      </c>
      <c r="E82">
        <f t="shared" ca="1" si="33"/>
        <v>569</v>
      </c>
      <c r="F82">
        <f t="shared" ca="1" si="33"/>
        <v>581</v>
      </c>
      <c r="G82">
        <f t="shared" ca="1" si="33"/>
        <v>598</v>
      </c>
      <c r="H82">
        <f t="shared" ca="1" si="33"/>
        <v>618</v>
      </c>
      <c r="I82">
        <f t="shared" ca="1" si="33"/>
        <v>639</v>
      </c>
      <c r="J82">
        <f t="shared" ca="1" si="33"/>
        <v>675</v>
      </c>
      <c r="K82">
        <f t="shared" ca="1" si="33"/>
        <v>683</v>
      </c>
      <c r="L82">
        <f t="shared" ca="1" si="33"/>
        <v>703</v>
      </c>
      <c r="M82" s="107" t="str">
        <f t="shared" si="22"/>
        <v>Afghanistan</v>
      </c>
      <c r="N82">
        <f t="shared" ca="1" si="23"/>
        <v>12</v>
      </c>
      <c r="O82">
        <f t="shared" ca="1" si="24"/>
        <v>17</v>
      </c>
      <c r="P82">
        <f t="shared" ca="1" si="25"/>
        <v>20</v>
      </c>
      <c r="Q82">
        <f t="shared" ca="1" si="26"/>
        <v>21</v>
      </c>
      <c r="R82">
        <f t="shared" ca="1" si="27"/>
        <v>36</v>
      </c>
      <c r="S82">
        <f t="shared" ca="1" si="28"/>
        <v>8</v>
      </c>
      <c r="T82">
        <f t="shared" ca="1" si="29"/>
        <v>20</v>
      </c>
      <c r="U82" t="str">
        <f t="shared" si="30"/>
        <v>Asia</v>
      </c>
      <c r="V82" s="1">
        <f t="shared" ca="1" si="31"/>
        <v>19.142857142857142</v>
      </c>
      <c r="W82">
        <f>VLOOKUP(M82,Countries!$D$5:$F$251,3,FALSE)</f>
        <v>33400000</v>
      </c>
      <c r="X82" s="52">
        <f t="shared" ca="1" si="32"/>
        <v>2.71839026437188E-2</v>
      </c>
    </row>
    <row r="83" spans="3:24" hidden="1">
      <c r="C83" t="str">
        <f>VLOOKUP(D83,Countries!$D$5:$E$254,2,FALSE)</f>
        <v>SouthAmerica</v>
      </c>
      <c r="D83" t="str">
        <f>Infections!$A10</f>
        <v>Argentina</v>
      </c>
      <c r="E83">
        <f t="shared" ca="1" si="33"/>
        <v>992</v>
      </c>
      <c r="F83">
        <f t="shared" ca="1" si="33"/>
        <v>1011</v>
      </c>
      <c r="G83">
        <f t="shared" ca="1" si="33"/>
        <v>1043</v>
      </c>
      <c r="H83">
        <f t="shared" ca="1" si="33"/>
        <v>1078</v>
      </c>
      <c r="I83">
        <f t="shared" ca="1" si="33"/>
        <v>1116</v>
      </c>
      <c r="J83">
        <f t="shared" ca="1" si="33"/>
        <v>1150</v>
      </c>
      <c r="K83">
        <f t="shared" ca="1" si="33"/>
        <v>1184</v>
      </c>
      <c r="L83">
        <f t="shared" ca="1" si="33"/>
        <v>1207</v>
      </c>
      <c r="M83" s="107" t="str">
        <f t="shared" si="22"/>
        <v>Argentina</v>
      </c>
      <c r="N83">
        <f t="shared" ca="1" si="23"/>
        <v>19</v>
      </c>
      <c r="O83">
        <f t="shared" ca="1" si="24"/>
        <v>32</v>
      </c>
      <c r="P83">
        <f t="shared" ca="1" si="25"/>
        <v>35</v>
      </c>
      <c r="Q83">
        <f t="shared" ca="1" si="26"/>
        <v>38</v>
      </c>
      <c r="R83">
        <f t="shared" ca="1" si="27"/>
        <v>34</v>
      </c>
      <c r="S83">
        <f t="shared" ca="1" si="28"/>
        <v>34</v>
      </c>
      <c r="T83">
        <f t="shared" ca="1" si="29"/>
        <v>23</v>
      </c>
      <c r="U83" t="str">
        <f t="shared" si="30"/>
        <v>SouthAmerica</v>
      </c>
      <c r="V83" s="1">
        <f t="shared" ca="1" si="31"/>
        <v>30.714285714285715</v>
      </c>
      <c r="W83">
        <f>VLOOKUP(M83,Countries!$D$5:$F$251,3,FALSE)</f>
        <v>40800000</v>
      </c>
      <c r="X83" s="52">
        <f t="shared" ca="1" si="32"/>
        <v>3.5403539806777483E-2</v>
      </c>
    </row>
    <row r="84" spans="3:24" hidden="1">
      <c r="C84" t="str">
        <f>VLOOKUP(D84,Countries!$D$5:$E$254,2,FALSE)</f>
        <v>SouthAmerica</v>
      </c>
      <c r="D84" t="str">
        <f>Infections!$A148</f>
        <v>Sao Tome and Principe</v>
      </c>
      <c r="E84">
        <f t="shared" ca="1" si="33"/>
        <v>12</v>
      </c>
      <c r="F84">
        <f t="shared" ca="1" si="33"/>
        <v>12</v>
      </c>
      <c r="G84">
        <f t="shared" ca="1" si="33"/>
        <v>12</v>
      </c>
      <c r="H84">
        <f t="shared" ca="1" si="33"/>
        <v>12</v>
      </c>
      <c r="I84">
        <f t="shared" ca="1" si="33"/>
        <v>13</v>
      </c>
      <c r="J84">
        <f t="shared" ca="1" si="33"/>
        <v>13</v>
      </c>
      <c r="K84">
        <f t="shared" ca="1" si="33"/>
        <v>13</v>
      </c>
      <c r="L84">
        <f t="shared" ca="1" si="33"/>
        <v>13</v>
      </c>
      <c r="M84" s="107" t="str">
        <f t="shared" si="22"/>
        <v>Sao Tome and Principe</v>
      </c>
      <c r="N84">
        <f t="shared" ca="1" si="23"/>
        <v>0</v>
      </c>
      <c r="O84">
        <f t="shared" ca="1" si="24"/>
        <v>0</v>
      </c>
      <c r="P84">
        <f t="shared" ca="1" si="25"/>
        <v>0</v>
      </c>
      <c r="Q84">
        <f t="shared" ca="1" si="26"/>
        <v>1</v>
      </c>
      <c r="R84">
        <f t="shared" ca="1" si="27"/>
        <v>0</v>
      </c>
      <c r="S84">
        <f t="shared" ca="1" si="28"/>
        <v>0</v>
      </c>
      <c r="T84">
        <f t="shared" ca="1" si="29"/>
        <v>0</v>
      </c>
      <c r="U84" t="str">
        <f t="shared" si="30"/>
        <v>SouthAmerica</v>
      </c>
      <c r="V84" s="1">
        <f t="shared" ca="1" si="31"/>
        <v>0.14285714285714285</v>
      </c>
      <c r="W84">
        <f>VLOOKUP(M84,Countries!$D$5:$F$251,3,FALSE)</f>
        <v>211028</v>
      </c>
      <c r="X84" s="52">
        <f t="shared" ca="1" si="32"/>
        <v>3.1950681561319152E-2</v>
      </c>
    </row>
    <row r="85" spans="3:24">
      <c r="C85" t="str">
        <f>VLOOKUP(D85,Countries!$D$5:$E$254,2,FALSE)</f>
        <v>Europe</v>
      </c>
      <c r="D85" t="str">
        <f>Infections!$A20</f>
        <v>Belgium</v>
      </c>
      <c r="E85">
        <f t="shared" ca="1" si="33"/>
        <v>9696</v>
      </c>
      <c r="F85">
        <f t="shared" ca="1" si="33"/>
        <v>9696</v>
      </c>
      <c r="G85">
        <f t="shared" ca="1" si="33"/>
        <v>9696</v>
      </c>
      <c r="H85">
        <f t="shared" ca="1" si="33"/>
        <v>9713</v>
      </c>
      <c r="I85">
        <f t="shared" ca="1" si="33"/>
        <v>9722</v>
      </c>
      <c r="J85">
        <f t="shared" ca="1" si="33"/>
        <v>9726</v>
      </c>
      <c r="K85">
        <f t="shared" ca="1" si="33"/>
        <v>9731</v>
      </c>
      <c r="L85">
        <f t="shared" ca="1" si="33"/>
        <v>9732</v>
      </c>
      <c r="M85" s="107" t="str">
        <f t="shared" si="22"/>
        <v>Belgium</v>
      </c>
      <c r="N85">
        <f t="shared" ca="1" si="23"/>
        <v>0</v>
      </c>
      <c r="O85">
        <f t="shared" ca="1" si="24"/>
        <v>0</v>
      </c>
      <c r="P85">
        <f t="shared" ca="1" si="25"/>
        <v>17</v>
      </c>
      <c r="Q85">
        <f t="shared" ca="1" si="26"/>
        <v>9</v>
      </c>
      <c r="R85">
        <f t="shared" ca="1" si="27"/>
        <v>4</v>
      </c>
      <c r="S85">
        <f t="shared" ca="1" si="28"/>
        <v>5</v>
      </c>
      <c r="T85">
        <f t="shared" ca="1" si="29"/>
        <v>1</v>
      </c>
      <c r="U85" t="str">
        <f t="shared" si="30"/>
        <v>Europe</v>
      </c>
      <c r="V85" s="1">
        <f t="shared" ca="1" si="31"/>
        <v>5.1428571428571432</v>
      </c>
      <c r="W85">
        <f>VLOOKUP(M85,Countries!$D$5:$F$251,3,FALSE)</f>
        <v>11100000</v>
      </c>
      <c r="X85" s="52">
        <f t="shared" ca="1" si="32"/>
        <v>2.2090269573742997E-2</v>
      </c>
    </row>
    <row r="86" spans="3:24">
      <c r="C86" t="str">
        <f>VLOOKUP(D86,Countries!$D$5:$E$254,2,FALSE)</f>
        <v>Europe</v>
      </c>
      <c r="D86" t="str">
        <f>Infections!$A19</f>
        <v>Belarus</v>
      </c>
      <c r="E86">
        <f t="shared" ca="1" si="33"/>
        <v>343</v>
      </c>
      <c r="F86">
        <f t="shared" ca="1" si="33"/>
        <v>346</v>
      </c>
      <c r="G86">
        <f t="shared" ca="1" si="33"/>
        <v>351</v>
      </c>
      <c r="H86">
        <f t="shared" ca="1" si="33"/>
        <v>357</v>
      </c>
      <c r="I86">
        <f t="shared" ca="1" si="33"/>
        <v>362</v>
      </c>
      <c r="J86">
        <f t="shared" ca="1" si="33"/>
        <v>367</v>
      </c>
      <c r="K86">
        <f t="shared" ca="1" si="33"/>
        <v>373</v>
      </c>
      <c r="L86">
        <f t="shared" ca="1" si="33"/>
        <v>377</v>
      </c>
      <c r="M86" s="107" t="str">
        <f t="shared" si="22"/>
        <v>Belarus</v>
      </c>
      <c r="N86">
        <f t="shared" ca="1" si="23"/>
        <v>3</v>
      </c>
      <c r="O86">
        <f t="shared" ca="1" si="24"/>
        <v>5</v>
      </c>
      <c r="P86">
        <f t="shared" ca="1" si="25"/>
        <v>6</v>
      </c>
      <c r="Q86">
        <f t="shared" ca="1" si="26"/>
        <v>5</v>
      </c>
      <c r="R86">
        <f t="shared" ca="1" si="27"/>
        <v>5</v>
      </c>
      <c r="S86">
        <f t="shared" ca="1" si="28"/>
        <v>6</v>
      </c>
      <c r="T86">
        <f t="shared" ca="1" si="29"/>
        <v>4</v>
      </c>
      <c r="U86" t="str">
        <f t="shared" si="30"/>
        <v>Europe</v>
      </c>
      <c r="V86" s="1">
        <f t="shared" ca="1" si="31"/>
        <v>4.8571428571428568</v>
      </c>
      <c r="W86">
        <f>VLOOKUP(M86,Countries!$D$5:$F$251,3,FALSE)</f>
        <v>9500000</v>
      </c>
      <c r="X86" s="52">
        <f t="shared" ca="1" si="32"/>
        <v>2.432119494469473E-2</v>
      </c>
    </row>
    <row r="87" spans="3:24" hidden="1">
      <c r="C87" t="str">
        <f>VLOOKUP(D87,Countries!$D$5:$E$254,2,FALSE)</f>
        <v>Asia</v>
      </c>
      <c r="D87" t="str">
        <f>Infections!$A132</f>
        <v>Pakistan</v>
      </c>
      <c r="E87">
        <f t="shared" ref="E87:L96" ca="1" si="34">INDEX(_Death_Data,MATCH($D87,_Death_Country,0),MATCH(E$6,_Death_Day,0))</f>
        <v>3501</v>
      </c>
      <c r="F87">
        <f t="shared" ca="1" si="34"/>
        <v>3590</v>
      </c>
      <c r="G87">
        <f t="shared" ca="1" si="34"/>
        <v>3695</v>
      </c>
      <c r="H87">
        <f t="shared" ca="1" si="34"/>
        <v>3755</v>
      </c>
      <c r="I87">
        <f t="shared" ca="1" si="34"/>
        <v>3903</v>
      </c>
      <c r="J87">
        <f t="shared" ca="1" si="34"/>
        <v>3962</v>
      </c>
      <c r="K87">
        <f t="shared" ca="1" si="34"/>
        <v>4035</v>
      </c>
      <c r="L87">
        <f t="shared" ca="1" si="34"/>
        <v>4118</v>
      </c>
      <c r="M87" s="107" t="str">
        <f t="shared" si="22"/>
        <v>Pakistan</v>
      </c>
      <c r="N87">
        <f t="shared" ca="1" si="23"/>
        <v>89</v>
      </c>
      <c r="O87">
        <f t="shared" ca="1" si="24"/>
        <v>105</v>
      </c>
      <c r="P87">
        <f t="shared" ca="1" si="25"/>
        <v>60</v>
      </c>
      <c r="Q87">
        <f t="shared" ca="1" si="26"/>
        <v>148</v>
      </c>
      <c r="R87">
        <f t="shared" ca="1" si="27"/>
        <v>59</v>
      </c>
      <c r="S87">
        <f t="shared" ca="1" si="28"/>
        <v>73</v>
      </c>
      <c r="T87">
        <f t="shared" ca="1" si="29"/>
        <v>83</v>
      </c>
      <c r="U87" t="str">
        <f t="shared" si="30"/>
        <v>Asia</v>
      </c>
      <c r="V87" s="1">
        <f t="shared" ca="1" si="31"/>
        <v>88.142857142857139</v>
      </c>
      <c r="W87">
        <f>VLOOKUP(M87,Countries!$D$5:$F$251,3,FALSE)</f>
        <v>180400000</v>
      </c>
      <c r="X87" s="52">
        <f t="shared" ca="1" si="32"/>
        <v>2.3267357313668559E-2</v>
      </c>
    </row>
    <row r="88" spans="3:24" hidden="1">
      <c r="C88" t="str">
        <f>VLOOKUP(D88,Countries!$D$5:$E$254,2,FALSE)</f>
        <v>USA</v>
      </c>
      <c r="D88" t="str">
        <f>Infections!$A238</f>
        <v>Utah</v>
      </c>
      <c r="E88">
        <f t="shared" ca="1" si="34"/>
        <v>155</v>
      </c>
      <c r="F88">
        <f t="shared" ca="1" si="34"/>
        <v>158</v>
      </c>
      <c r="G88">
        <f t="shared" ca="1" si="34"/>
        <v>158</v>
      </c>
      <c r="H88">
        <f t="shared" ca="1" si="34"/>
        <v>163</v>
      </c>
      <c r="I88">
        <f t="shared" ca="1" si="34"/>
        <v>163</v>
      </c>
      <c r="J88">
        <f t="shared" ca="1" si="34"/>
        <v>164</v>
      </c>
      <c r="K88">
        <f t="shared" ca="1" si="34"/>
        <v>166</v>
      </c>
      <c r="L88">
        <f t="shared" ca="1" si="34"/>
        <v>167</v>
      </c>
      <c r="M88" s="107" t="str">
        <f t="shared" si="22"/>
        <v>Utah</v>
      </c>
      <c r="N88">
        <f t="shared" ca="1" si="23"/>
        <v>3</v>
      </c>
      <c r="O88">
        <f t="shared" ca="1" si="24"/>
        <v>0</v>
      </c>
      <c r="P88">
        <f t="shared" ca="1" si="25"/>
        <v>5</v>
      </c>
      <c r="Q88">
        <f t="shared" ca="1" si="26"/>
        <v>0</v>
      </c>
      <c r="R88">
        <f t="shared" ca="1" si="27"/>
        <v>1</v>
      </c>
      <c r="S88">
        <f t="shared" ca="1" si="28"/>
        <v>2</v>
      </c>
      <c r="T88">
        <f t="shared" ca="1" si="29"/>
        <v>1</v>
      </c>
      <c r="U88" t="str">
        <f t="shared" si="30"/>
        <v>USA</v>
      </c>
      <c r="V88" s="1">
        <f t="shared" ca="1" si="31"/>
        <v>1.7142857142857142</v>
      </c>
      <c r="W88">
        <f>VLOOKUP(M88,Countries!$D$5:$F$251,3,FALSE)</f>
        <v>3210000</v>
      </c>
      <c r="X88" s="52">
        <f t="shared" ca="1" si="32"/>
        <v>2.5376733262399403E-2</v>
      </c>
    </row>
    <row r="89" spans="3:24" hidden="1">
      <c r="C89" t="str">
        <f>VLOOKUP(D89,Countries!$D$5:$E$254,2,FALSE)</f>
        <v>USA</v>
      </c>
      <c r="D89" t="str">
        <f>Infections!$A210</f>
        <v>Kansas</v>
      </c>
      <c r="E89">
        <f t="shared" ca="1" si="34"/>
        <v>256</v>
      </c>
      <c r="F89">
        <f t="shared" ca="1" si="34"/>
        <v>257</v>
      </c>
      <c r="G89">
        <f t="shared" ca="1" si="34"/>
        <v>258</v>
      </c>
      <c r="H89">
        <f t="shared" ca="1" si="34"/>
        <v>260</v>
      </c>
      <c r="I89">
        <f t="shared" ca="1" si="34"/>
        <v>260</v>
      </c>
      <c r="J89">
        <f t="shared" ca="1" si="34"/>
        <v>262</v>
      </c>
      <c r="K89">
        <f t="shared" ca="1" si="34"/>
        <v>265</v>
      </c>
      <c r="L89">
        <f t="shared" ca="1" si="34"/>
        <v>268</v>
      </c>
      <c r="M89" s="107" t="str">
        <f t="shared" si="22"/>
        <v>Kansas</v>
      </c>
      <c r="N89">
        <f t="shared" ca="1" si="23"/>
        <v>1</v>
      </c>
      <c r="O89">
        <f t="shared" ca="1" si="24"/>
        <v>1</v>
      </c>
      <c r="P89">
        <f t="shared" ca="1" si="25"/>
        <v>2</v>
      </c>
      <c r="Q89">
        <f t="shared" ca="1" si="26"/>
        <v>0</v>
      </c>
      <c r="R89">
        <f t="shared" ca="1" si="27"/>
        <v>2</v>
      </c>
      <c r="S89">
        <f t="shared" ca="1" si="28"/>
        <v>3</v>
      </c>
      <c r="T89">
        <f t="shared" ca="1" si="29"/>
        <v>3</v>
      </c>
      <c r="U89" t="str">
        <f t="shared" si="30"/>
        <v>USA</v>
      </c>
      <c r="V89" s="1">
        <f t="shared" ca="1" si="31"/>
        <v>1.7142857142857142</v>
      </c>
      <c r="W89">
        <f>VLOOKUP(M89,Countries!$D$5:$F$251,3,FALSE)</f>
        <v>2910000</v>
      </c>
      <c r="X89" s="52">
        <f t="shared" ca="1" si="32"/>
        <v>2.7919848593524654E-2</v>
      </c>
    </row>
    <row r="90" spans="3:24" hidden="1">
      <c r="C90" t="str">
        <f>VLOOKUP(D90,Countries!$D$5:$E$254,2,FALSE)</f>
        <v>USA</v>
      </c>
      <c r="D90" t="str">
        <f>Infections!$A231</f>
        <v>Oregon</v>
      </c>
      <c r="E90">
        <f t="shared" ca="1" si="34"/>
        <v>189</v>
      </c>
      <c r="F90">
        <f t="shared" ca="1" si="34"/>
        <v>190</v>
      </c>
      <c r="G90">
        <f t="shared" ca="1" si="34"/>
        <v>192</v>
      </c>
      <c r="H90">
        <f t="shared" ca="1" si="34"/>
        <v>192</v>
      </c>
      <c r="I90">
        <f t="shared" ca="1" si="34"/>
        <v>195</v>
      </c>
      <c r="J90">
        <f t="shared" ca="1" si="34"/>
        <v>197</v>
      </c>
      <c r="K90">
        <f t="shared" ca="1" si="34"/>
        <v>202</v>
      </c>
      <c r="L90">
        <f t="shared" ca="1" si="34"/>
        <v>202</v>
      </c>
      <c r="M90" s="107" t="str">
        <f t="shared" si="22"/>
        <v>Oregon</v>
      </c>
      <c r="N90">
        <f t="shared" ca="1" si="23"/>
        <v>1</v>
      </c>
      <c r="O90">
        <f t="shared" ca="1" si="24"/>
        <v>2</v>
      </c>
      <c r="P90">
        <f t="shared" ca="1" si="25"/>
        <v>0</v>
      </c>
      <c r="Q90">
        <f t="shared" ca="1" si="26"/>
        <v>3</v>
      </c>
      <c r="R90">
        <f t="shared" ca="1" si="27"/>
        <v>2</v>
      </c>
      <c r="S90">
        <f t="shared" ca="1" si="28"/>
        <v>5</v>
      </c>
      <c r="T90">
        <f t="shared" ca="1" si="29"/>
        <v>0</v>
      </c>
      <c r="U90" t="str">
        <f t="shared" si="30"/>
        <v>USA</v>
      </c>
      <c r="V90" s="1">
        <f t="shared" ca="1" si="31"/>
        <v>1.8571428571428572</v>
      </c>
      <c r="W90">
        <f>VLOOKUP(M90,Countries!$D$5:$F$251,3,FALSE)</f>
        <v>4220000</v>
      </c>
      <c r="X90" s="52">
        <f t="shared" ca="1" si="32"/>
        <v>2.1005540528261833E-2</v>
      </c>
    </row>
    <row r="91" spans="3:24">
      <c r="C91" t="str">
        <f>VLOOKUP(D91,Countries!$D$5:$E$254,2,FALSE)</f>
        <v>Europe</v>
      </c>
      <c r="D91" t="str">
        <f>Infections!$A14</f>
        <v>Azerbaijan</v>
      </c>
      <c r="E91">
        <f t="shared" ca="1" si="34"/>
        <v>148</v>
      </c>
      <c r="F91">
        <f t="shared" ca="1" si="34"/>
        <v>154</v>
      </c>
      <c r="G91">
        <f t="shared" ca="1" si="34"/>
        <v>161</v>
      </c>
      <c r="H91">
        <f t="shared" ca="1" si="34"/>
        <v>167</v>
      </c>
      <c r="I91">
        <f t="shared" ca="1" si="34"/>
        <v>174</v>
      </c>
      <c r="J91">
        <f t="shared" ca="1" si="34"/>
        <v>180</v>
      </c>
      <c r="K91">
        <f t="shared" ca="1" si="34"/>
        <v>187</v>
      </c>
      <c r="L91">
        <f t="shared" ca="1" si="34"/>
        <v>193</v>
      </c>
      <c r="M91" s="107" t="str">
        <f t="shared" si="22"/>
        <v>Azerbaijan</v>
      </c>
      <c r="N91">
        <f t="shared" ca="1" si="23"/>
        <v>6</v>
      </c>
      <c r="O91">
        <f t="shared" ca="1" si="24"/>
        <v>7</v>
      </c>
      <c r="P91">
        <f t="shared" ca="1" si="25"/>
        <v>6</v>
      </c>
      <c r="Q91">
        <f t="shared" ca="1" si="26"/>
        <v>7</v>
      </c>
      <c r="R91">
        <f t="shared" ca="1" si="27"/>
        <v>6</v>
      </c>
      <c r="S91">
        <f t="shared" ca="1" si="28"/>
        <v>7</v>
      </c>
      <c r="T91">
        <f t="shared" ca="1" si="29"/>
        <v>6</v>
      </c>
      <c r="U91" t="str">
        <f t="shared" si="30"/>
        <v>Europe</v>
      </c>
      <c r="V91" s="1">
        <f t="shared" ca="1" si="31"/>
        <v>6.4285714285714288</v>
      </c>
      <c r="W91">
        <f>VLOOKUP(M91,Countries!$D$5:$F$251,3,FALSE)</f>
        <v>9300000</v>
      </c>
      <c r="X91" s="52">
        <f t="shared" ca="1" si="32"/>
        <v>3.2602961056654722E-2</v>
      </c>
    </row>
    <row r="92" spans="3:24" hidden="1">
      <c r="C92" t="str">
        <f>VLOOKUP(D92,Countries!$D$5:$E$254,2,FALSE)</f>
        <v>USA</v>
      </c>
      <c r="D92" t="str">
        <f>Infections!$A235</f>
        <v>South Dakota</v>
      </c>
      <c r="E92">
        <f t="shared" ca="1" si="34"/>
        <v>81</v>
      </c>
      <c r="F92">
        <f t="shared" ca="1" si="34"/>
        <v>81</v>
      </c>
      <c r="G92">
        <f t="shared" ca="1" si="34"/>
        <v>81</v>
      </c>
      <c r="H92">
        <f t="shared" ca="1" si="34"/>
        <v>83</v>
      </c>
      <c r="I92">
        <f t="shared" ca="1" si="34"/>
        <v>84</v>
      </c>
      <c r="J92">
        <f t="shared" ca="1" si="34"/>
        <v>87</v>
      </c>
      <c r="K92">
        <f t="shared" ca="1" si="34"/>
        <v>88</v>
      </c>
      <c r="L92">
        <f t="shared" ca="1" si="34"/>
        <v>91</v>
      </c>
      <c r="M92" s="107" t="str">
        <f t="shared" si="22"/>
        <v>South Dakota</v>
      </c>
      <c r="N92">
        <f t="shared" ca="1" si="23"/>
        <v>0</v>
      </c>
      <c r="O92">
        <f t="shared" ca="1" si="24"/>
        <v>0</v>
      </c>
      <c r="P92">
        <f t="shared" ca="1" si="25"/>
        <v>2</v>
      </c>
      <c r="Q92">
        <f t="shared" ca="1" si="26"/>
        <v>1</v>
      </c>
      <c r="R92">
        <f t="shared" ca="1" si="27"/>
        <v>3</v>
      </c>
      <c r="S92">
        <f t="shared" ca="1" si="28"/>
        <v>1</v>
      </c>
      <c r="T92">
        <f t="shared" ca="1" si="29"/>
        <v>3</v>
      </c>
      <c r="U92" t="str">
        <f t="shared" si="30"/>
        <v>USA</v>
      </c>
      <c r="V92" s="1">
        <f t="shared" ca="1" si="31"/>
        <v>1.4285714285714286</v>
      </c>
      <c r="W92">
        <f>VLOOKUP(M92,Countries!$D$5:$F$251,3,FALSE)</f>
        <v>880000</v>
      </c>
      <c r="X92" s="52">
        <f t="shared" ca="1" si="32"/>
        <v>7.3343061757641284E-2</v>
      </c>
    </row>
    <row r="93" spans="3:24" hidden="1">
      <c r="C93" t="str">
        <f>VLOOKUP(D93,Countries!$D$5:$E$254,2,FALSE)</f>
        <v>Africa</v>
      </c>
      <c r="D93" t="str">
        <f>Infections!$A37</f>
        <v>Central African Republic</v>
      </c>
      <c r="E93">
        <f t="shared" ca="1" si="34"/>
        <v>19</v>
      </c>
      <c r="F93">
        <f t="shared" ca="1" si="34"/>
        <v>23</v>
      </c>
      <c r="G93">
        <f t="shared" ca="1" si="34"/>
        <v>30</v>
      </c>
      <c r="H93">
        <f t="shared" ca="1" si="34"/>
        <v>37</v>
      </c>
      <c r="I93">
        <f t="shared" ca="1" si="34"/>
        <v>38</v>
      </c>
      <c r="J93">
        <f t="shared" ca="1" si="34"/>
        <v>40</v>
      </c>
      <c r="K93">
        <f t="shared" ca="1" si="34"/>
        <v>40</v>
      </c>
      <c r="L93">
        <f t="shared" ca="1" si="34"/>
        <v>45</v>
      </c>
      <c r="M93" s="107" t="str">
        <f t="shared" si="22"/>
        <v>Central African Republic</v>
      </c>
      <c r="N93">
        <f t="shared" ca="1" si="23"/>
        <v>4</v>
      </c>
      <c r="O93">
        <f t="shared" ca="1" si="24"/>
        <v>7</v>
      </c>
      <c r="P93">
        <f t="shared" ca="1" si="25"/>
        <v>7</v>
      </c>
      <c r="Q93">
        <f t="shared" ca="1" si="26"/>
        <v>1</v>
      </c>
      <c r="R93">
        <f t="shared" ca="1" si="27"/>
        <v>2</v>
      </c>
      <c r="S93">
        <f t="shared" ca="1" si="28"/>
        <v>0</v>
      </c>
      <c r="T93">
        <f t="shared" ca="1" si="29"/>
        <v>5</v>
      </c>
      <c r="U93" t="str">
        <f t="shared" si="30"/>
        <v>Africa</v>
      </c>
      <c r="V93" s="1">
        <f t="shared" ca="1" si="31"/>
        <v>3.7142857142857144</v>
      </c>
      <c r="W93">
        <f>VLOOKUP(M93,Countries!$D$5:$F$251,3,FALSE)</f>
        <v>4600000</v>
      </c>
      <c r="X93" s="52">
        <f t="shared" ca="1" si="32"/>
        <v>3.7876434892145358E-2</v>
      </c>
    </row>
    <row r="94" spans="3:24" hidden="1">
      <c r="C94" t="str">
        <f>VLOOKUP(D94,Countries!$D$5:$E$254,2,FALSE)</f>
        <v>USA</v>
      </c>
      <c r="D94" t="str">
        <f>Infections!$A230</f>
        <v>Oklahoma</v>
      </c>
      <c r="E94">
        <f t="shared" ca="1" si="34"/>
        <v>368</v>
      </c>
      <c r="F94">
        <f t="shared" ca="1" si="34"/>
        <v>369</v>
      </c>
      <c r="G94">
        <f t="shared" ca="1" si="34"/>
        <v>369</v>
      </c>
      <c r="H94">
        <f t="shared" ca="1" si="34"/>
        <v>371</v>
      </c>
      <c r="I94">
        <f t="shared" ca="1" si="34"/>
        <v>372</v>
      </c>
      <c r="J94">
        <f t="shared" ca="1" si="34"/>
        <v>375</v>
      </c>
      <c r="K94">
        <f t="shared" ca="1" si="34"/>
        <v>377</v>
      </c>
      <c r="L94">
        <f t="shared" ca="1" si="34"/>
        <v>384</v>
      </c>
      <c r="M94" s="107" t="str">
        <f t="shared" si="22"/>
        <v>Oklahoma</v>
      </c>
      <c r="N94">
        <f t="shared" ca="1" si="23"/>
        <v>1</v>
      </c>
      <c r="O94">
        <f t="shared" ca="1" si="24"/>
        <v>0</v>
      </c>
      <c r="P94">
        <f t="shared" ca="1" si="25"/>
        <v>2</v>
      </c>
      <c r="Q94">
        <f t="shared" ca="1" si="26"/>
        <v>1</v>
      </c>
      <c r="R94">
        <f t="shared" ca="1" si="27"/>
        <v>3</v>
      </c>
      <c r="S94">
        <f t="shared" ca="1" si="28"/>
        <v>2</v>
      </c>
      <c r="T94">
        <f t="shared" ca="1" si="29"/>
        <v>7</v>
      </c>
      <c r="U94" t="str">
        <f t="shared" si="30"/>
        <v>USA</v>
      </c>
      <c r="V94" s="1">
        <f t="shared" ca="1" si="31"/>
        <v>2.2857142857142856</v>
      </c>
      <c r="W94">
        <f>VLOOKUP(M94,Countries!$D$5:$F$251,3,FALSE)</f>
        <v>3960000</v>
      </c>
      <c r="X94" s="52">
        <f t="shared" ca="1" si="32"/>
        <v>2.7371249655194628E-2</v>
      </c>
    </row>
    <row r="95" spans="3:24">
      <c r="C95" t="str">
        <f>VLOOKUP(D95,Countries!$D$5:$E$254,2,FALSE)</f>
        <v>Europe</v>
      </c>
      <c r="D95" t="str">
        <f>Infections!$A5</f>
        <v>Albania</v>
      </c>
      <c r="E95">
        <f t="shared" ca="1" si="34"/>
        <v>43</v>
      </c>
      <c r="F95">
        <f t="shared" ca="1" si="34"/>
        <v>44</v>
      </c>
      <c r="G95">
        <f t="shared" ca="1" si="34"/>
        <v>44</v>
      </c>
      <c r="H95">
        <f t="shared" ca="1" si="34"/>
        <v>45</v>
      </c>
      <c r="I95">
        <f t="shared" ca="1" si="34"/>
        <v>47</v>
      </c>
      <c r="J95">
        <f t="shared" ca="1" si="34"/>
        <v>49</v>
      </c>
      <c r="K95">
        <f t="shared" ca="1" si="34"/>
        <v>51</v>
      </c>
      <c r="L95">
        <f t="shared" ca="1" si="34"/>
        <v>53</v>
      </c>
      <c r="M95" s="107" t="str">
        <f t="shared" si="22"/>
        <v>Albania</v>
      </c>
      <c r="N95">
        <f t="shared" ca="1" si="23"/>
        <v>1</v>
      </c>
      <c r="O95">
        <f t="shared" ca="1" si="24"/>
        <v>0</v>
      </c>
      <c r="P95">
        <f t="shared" ca="1" si="25"/>
        <v>1</v>
      </c>
      <c r="Q95">
        <f t="shared" ca="1" si="26"/>
        <v>2</v>
      </c>
      <c r="R95">
        <f t="shared" ca="1" si="27"/>
        <v>2</v>
      </c>
      <c r="S95">
        <f t="shared" ca="1" si="28"/>
        <v>2</v>
      </c>
      <c r="T95">
        <f t="shared" ca="1" si="29"/>
        <v>2</v>
      </c>
      <c r="U95" t="str">
        <f t="shared" si="30"/>
        <v>Europe</v>
      </c>
      <c r="V95" s="1">
        <f t="shared" ca="1" si="31"/>
        <v>1.4285714285714286</v>
      </c>
      <c r="W95">
        <f>VLOOKUP(M95,Countries!$D$5:$F$251,3,FALSE)</f>
        <v>2800000</v>
      </c>
      <c r="X95" s="52">
        <f t="shared" ca="1" si="32"/>
        <v>2.4271340140178808E-2</v>
      </c>
    </row>
    <row r="96" spans="3:24">
      <c r="C96" t="str">
        <f>VLOOKUP(D96,Countries!$D$5:$E$254,2,FALSE)</f>
        <v>Europe</v>
      </c>
      <c r="D96" t="str">
        <f>Infections!$A29</f>
        <v>Bulgaria</v>
      </c>
      <c r="E96">
        <f t="shared" ca="1" si="34"/>
        <v>199</v>
      </c>
      <c r="F96">
        <f t="shared" ca="1" si="34"/>
        <v>199</v>
      </c>
      <c r="G96">
        <f t="shared" ca="1" si="34"/>
        <v>207</v>
      </c>
      <c r="H96">
        <f t="shared" ca="1" si="34"/>
        <v>208</v>
      </c>
      <c r="I96">
        <f t="shared" ca="1" si="34"/>
        <v>209</v>
      </c>
      <c r="J96">
        <f t="shared" ca="1" si="34"/>
        <v>211</v>
      </c>
      <c r="K96">
        <f t="shared" ca="1" si="34"/>
        <v>215</v>
      </c>
      <c r="L96">
        <f t="shared" ca="1" si="34"/>
        <v>216</v>
      </c>
      <c r="M96" s="107" t="str">
        <f t="shared" si="22"/>
        <v>Bulgaria</v>
      </c>
      <c r="N96">
        <f t="shared" ca="1" si="23"/>
        <v>0</v>
      </c>
      <c r="O96">
        <f t="shared" ca="1" si="24"/>
        <v>8</v>
      </c>
      <c r="P96">
        <f t="shared" ca="1" si="25"/>
        <v>1</v>
      </c>
      <c r="Q96">
        <f t="shared" ca="1" si="26"/>
        <v>1</v>
      </c>
      <c r="R96">
        <f t="shared" ca="1" si="27"/>
        <v>2</v>
      </c>
      <c r="S96">
        <f t="shared" ca="1" si="28"/>
        <v>4</v>
      </c>
      <c r="T96">
        <f t="shared" ca="1" si="29"/>
        <v>1</v>
      </c>
      <c r="U96" t="str">
        <f t="shared" si="30"/>
        <v>Europe</v>
      </c>
      <c r="V96" s="1">
        <f t="shared" ca="1" si="31"/>
        <v>2.4285714285714284</v>
      </c>
      <c r="W96">
        <f>VLOOKUP(M96,Countries!$D$5:$F$251,3,FALSE)</f>
        <v>7200000</v>
      </c>
      <c r="X96" s="52">
        <f t="shared" ca="1" si="32"/>
        <v>1.6179130649188713E-2</v>
      </c>
    </row>
    <row r="97" spans="3:24" hidden="1">
      <c r="C97" t="str">
        <f>VLOOKUP(D97,Countries!$D$5:$E$254,2,FALSE)</f>
        <v>USA</v>
      </c>
      <c r="D97" t="str">
        <f>Infections!$A242</f>
        <v>West Virginia</v>
      </c>
      <c r="E97">
        <f t="shared" ref="E97:L106" ca="1" si="35">INDEX(_Death_Data,MATCH($D97,_Death_Country,0),MATCH(E$6,_Death_Day,0))</f>
        <v>88</v>
      </c>
      <c r="F97">
        <f t="shared" ca="1" si="35"/>
        <v>89</v>
      </c>
      <c r="G97">
        <f t="shared" ca="1" si="35"/>
        <v>89</v>
      </c>
      <c r="H97">
        <f t="shared" ca="1" si="35"/>
        <v>92</v>
      </c>
      <c r="I97">
        <f t="shared" ca="1" si="35"/>
        <v>92</v>
      </c>
      <c r="J97">
        <f t="shared" ca="1" si="35"/>
        <v>92</v>
      </c>
      <c r="K97">
        <f t="shared" ca="1" si="35"/>
        <v>92</v>
      </c>
      <c r="L97">
        <f t="shared" ca="1" si="35"/>
        <v>93</v>
      </c>
      <c r="M97" s="107" t="str">
        <f t="shared" si="22"/>
        <v>West Virginia</v>
      </c>
      <c r="N97">
        <f t="shared" ca="1" si="23"/>
        <v>1</v>
      </c>
      <c r="O97">
        <f t="shared" ca="1" si="24"/>
        <v>0</v>
      </c>
      <c r="P97">
        <f t="shared" ca="1" si="25"/>
        <v>3</v>
      </c>
      <c r="Q97">
        <f t="shared" ca="1" si="26"/>
        <v>0</v>
      </c>
      <c r="R97">
        <f t="shared" ca="1" si="27"/>
        <v>0</v>
      </c>
      <c r="S97">
        <f t="shared" ca="1" si="28"/>
        <v>0</v>
      </c>
      <c r="T97">
        <f t="shared" ca="1" si="29"/>
        <v>1</v>
      </c>
      <c r="U97" t="str">
        <f t="shared" si="30"/>
        <v>USA</v>
      </c>
      <c r="V97" s="1">
        <f t="shared" ca="1" si="31"/>
        <v>0.7142857142857143</v>
      </c>
      <c r="W97">
        <f>VLOOKUP(M97,Countries!$D$5:$F$251,3,FALSE)</f>
        <v>1790000</v>
      </c>
      <c r="X97" s="52">
        <f t="shared" ca="1" si="32"/>
        <v>1.9084090959103243E-2</v>
      </c>
    </row>
    <row r="98" spans="3:24">
      <c r="C98" t="str">
        <f>VLOOKUP(D98,Countries!$D$5:$E$254,2,FALSE)</f>
        <v>Europe</v>
      </c>
      <c r="D98" t="str">
        <f>Infections!$A86</f>
        <v>Ireland</v>
      </c>
      <c r="E98">
        <f t="shared" ca="1" si="35"/>
        <v>1715</v>
      </c>
      <c r="F98">
        <f t="shared" ca="1" si="35"/>
        <v>1715</v>
      </c>
      <c r="G98">
        <f t="shared" ca="1" si="35"/>
        <v>1717</v>
      </c>
      <c r="H98">
        <f t="shared" ca="1" si="35"/>
        <v>1720</v>
      </c>
      <c r="I98">
        <f t="shared" ca="1" si="35"/>
        <v>1726</v>
      </c>
      <c r="J98">
        <f t="shared" ca="1" si="35"/>
        <v>1727</v>
      </c>
      <c r="K98">
        <f t="shared" ca="1" si="35"/>
        <v>1730</v>
      </c>
      <c r="L98">
        <f t="shared" ca="1" si="35"/>
        <v>1734</v>
      </c>
      <c r="M98" s="107" t="str">
        <f t="shared" si="22"/>
        <v>Ireland</v>
      </c>
      <c r="N98">
        <f t="shared" ca="1" si="23"/>
        <v>0</v>
      </c>
      <c r="O98">
        <f t="shared" ca="1" si="24"/>
        <v>2</v>
      </c>
      <c r="P98">
        <f t="shared" ca="1" si="25"/>
        <v>3</v>
      </c>
      <c r="Q98">
        <f t="shared" ca="1" si="26"/>
        <v>6</v>
      </c>
      <c r="R98">
        <f t="shared" ca="1" si="27"/>
        <v>1</v>
      </c>
      <c r="S98">
        <f t="shared" ca="1" si="28"/>
        <v>3</v>
      </c>
      <c r="T98">
        <f t="shared" ca="1" si="29"/>
        <v>4</v>
      </c>
      <c r="U98" t="str">
        <f t="shared" si="30"/>
        <v>Europe</v>
      </c>
      <c r="V98" s="1">
        <f t="shared" ca="1" si="31"/>
        <v>2.7142857142857144</v>
      </c>
      <c r="W98">
        <f>VLOOKUP(M98,Countries!$D$5:$F$251,3,FALSE)</f>
        <v>4700000</v>
      </c>
      <c r="X98" s="52">
        <f t="shared" ca="1" si="32"/>
        <v>2.7385410121555188E-2</v>
      </c>
    </row>
    <row r="99" spans="3:24">
      <c r="C99" t="str">
        <f>VLOOKUP(D99,Countries!$D$5:$E$254,2,FALSE)</f>
        <v>Europe</v>
      </c>
      <c r="D99" t="str">
        <f>Infections!$A138</f>
        <v>Poland</v>
      </c>
      <c r="E99">
        <f t="shared" ca="1" si="35"/>
        <v>1346</v>
      </c>
      <c r="F99">
        <f t="shared" ca="1" si="35"/>
        <v>1356</v>
      </c>
      <c r="G99">
        <f t="shared" ca="1" si="35"/>
        <v>1359</v>
      </c>
      <c r="H99">
        <f t="shared" ca="1" si="35"/>
        <v>1375</v>
      </c>
      <c r="I99">
        <f t="shared" ca="1" si="35"/>
        <v>1396</v>
      </c>
      <c r="J99">
        <f t="shared" ca="1" si="35"/>
        <v>1412</v>
      </c>
      <c r="K99">
        <f t="shared" ca="1" si="35"/>
        <v>1429</v>
      </c>
      <c r="L99">
        <f t="shared" ca="1" si="35"/>
        <v>1435</v>
      </c>
      <c r="M99" s="107" t="str">
        <f t="shared" si="22"/>
        <v>Poland</v>
      </c>
      <c r="N99">
        <f t="shared" ca="1" si="23"/>
        <v>10</v>
      </c>
      <c r="O99">
        <f t="shared" ca="1" si="24"/>
        <v>3</v>
      </c>
      <c r="P99">
        <f t="shared" ca="1" si="25"/>
        <v>16</v>
      </c>
      <c r="Q99">
        <f t="shared" ca="1" si="26"/>
        <v>21</v>
      </c>
      <c r="R99">
        <f t="shared" ca="1" si="27"/>
        <v>16</v>
      </c>
      <c r="S99">
        <f t="shared" ca="1" si="28"/>
        <v>17</v>
      </c>
      <c r="T99">
        <f t="shared" ca="1" si="29"/>
        <v>6</v>
      </c>
      <c r="U99" t="str">
        <f t="shared" si="30"/>
        <v>Europe</v>
      </c>
      <c r="V99" s="1">
        <f t="shared" ca="1" si="31"/>
        <v>12.714285714285714</v>
      </c>
      <c r="W99">
        <f>VLOOKUP(M99,Countries!$D$5:$F$251,3,FALSE)</f>
        <v>38500000</v>
      </c>
      <c r="X99" s="52">
        <f t="shared" ca="1" si="32"/>
        <v>1.5845835315822256E-2</v>
      </c>
    </row>
    <row r="100" spans="3:24">
      <c r="C100" t="str">
        <f>VLOOKUP(D100,Countries!$D$5:$E$254,2,FALSE)</f>
        <v>Europe</v>
      </c>
      <c r="D100" t="str">
        <f>Infections!$A88</f>
        <v>Italy</v>
      </c>
      <c r="E100">
        <f t="shared" ca="1" si="35"/>
        <v>34610</v>
      </c>
      <c r="F100">
        <f t="shared" ca="1" si="35"/>
        <v>34634</v>
      </c>
      <c r="G100">
        <f t="shared" ca="1" si="35"/>
        <v>34657</v>
      </c>
      <c r="H100">
        <f t="shared" ca="1" si="35"/>
        <v>34675</v>
      </c>
      <c r="I100">
        <f t="shared" ca="1" si="35"/>
        <v>34644</v>
      </c>
      <c r="J100">
        <f t="shared" ca="1" si="35"/>
        <v>34678</v>
      </c>
      <c r="K100">
        <f t="shared" ca="1" si="35"/>
        <v>34708</v>
      </c>
      <c r="L100">
        <f t="shared" ca="1" si="35"/>
        <v>34716</v>
      </c>
      <c r="M100" s="107" t="str">
        <f t="shared" si="22"/>
        <v>Italy</v>
      </c>
      <c r="N100">
        <f t="shared" ca="1" si="23"/>
        <v>24</v>
      </c>
      <c r="O100">
        <f t="shared" ca="1" si="24"/>
        <v>23</v>
      </c>
      <c r="P100">
        <f t="shared" ca="1" si="25"/>
        <v>18</v>
      </c>
      <c r="Q100">
        <f t="shared" ca="1" si="26"/>
        <v>-31</v>
      </c>
      <c r="R100">
        <f t="shared" ca="1" si="27"/>
        <v>34</v>
      </c>
      <c r="S100">
        <f t="shared" ca="1" si="28"/>
        <v>30</v>
      </c>
      <c r="T100">
        <f t="shared" ca="1" si="29"/>
        <v>8</v>
      </c>
      <c r="U100" t="str">
        <f t="shared" si="30"/>
        <v>Europe</v>
      </c>
      <c r="V100" s="1">
        <f t="shared" ca="1" si="31"/>
        <v>15.142857142857142</v>
      </c>
      <c r="W100">
        <f>VLOOKUP(M100,Countries!$D$5:$F$251,3,FALSE)</f>
        <v>60900000</v>
      </c>
      <c r="X100" s="52">
        <f t="shared" ca="1" si="32"/>
        <v>1.1977825741523571E-2</v>
      </c>
    </row>
    <row r="101" spans="3:24" hidden="1">
      <c r="C101" t="str">
        <f>VLOOKUP(D101,Countries!$D$5:$E$254,2,FALSE)</f>
        <v>USA</v>
      </c>
      <c r="D101" t="str">
        <f>Infections!$A193</f>
        <v>Puerto Rico</v>
      </c>
      <c r="E101">
        <f t="shared" ca="1" si="35"/>
        <v>147</v>
      </c>
      <c r="F101">
        <f t="shared" ca="1" si="35"/>
        <v>149</v>
      </c>
      <c r="G101">
        <f t="shared" ca="1" si="35"/>
        <v>149</v>
      </c>
      <c r="H101">
        <f t="shared" ca="1" si="35"/>
        <v>149</v>
      </c>
      <c r="I101">
        <f t="shared" ca="1" si="35"/>
        <v>149</v>
      </c>
      <c r="J101">
        <f t="shared" ca="1" si="35"/>
        <v>151</v>
      </c>
      <c r="K101">
        <f t="shared" ca="1" si="35"/>
        <v>151</v>
      </c>
      <c r="L101">
        <f t="shared" ca="1" si="35"/>
        <v>152</v>
      </c>
      <c r="M101" s="107" t="str">
        <f t="shared" si="22"/>
        <v>Puerto Rico</v>
      </c>
      <c r="N101">
        <f t="shared" ca="1" si="23"/>
        <v>2</v>
      </c>
      <c r="O101">
        <f t="shared" ca="1" si="24"/>
        <v>0</v>
      </c>
      <c r="P101">
        <f t="shared" ca="1" si="25"/>
        <v>0</v>
      </c>
      <c r="Q101">
        <f t="shared" ca="1" si="26"/>
        <v>0</v>
      </c>
      <c r="R101">
        <f t="shared" ca="1" si="27"/>
        <v>2</v>
      </c>
      <c r="S101">
        <f t="shared" ca="1" si="28"/>
        <v>0</v>
      </c>
      <c r="T101">
        <f t="shared" ca="1" si="29"/>
        <v>1</v>
      </c>
      <c r="U101" t="str">
        <f t="shared" si="30"/>
        <v>USA</v>
      </c>
      <c r="V101" s="1">
        <f t="shared" ca="1" si="31"/>
        <v>0.7142857142857143</v>
      </c>
      <c r="W101">
        <f>VLOOKUP(M101,Countries!$D$5:$F$251,3,FALSE)</f>
        <v>3194000</v>
      </c>
      <c r="X101" s="52">
        <f t="shared" ca="1" si="32"/>
        <v>1.0785696763618994E-2</v>
      </c>
    </row>
    <row r="102" spans="3:24">
      <c r="C102" t="str">
        <f>VLOOKUP(D102,Countries!$D$5:$E$254,2,FALSE)</f>
        <v>Europe</v>
      </c>
      <c r="D102" t="str">
        <f>Infections!$A176</f>
        <v>Ukraine</v>
      </c>
      <c r="E102">
        <f t="shared" ca="1" si="35"/>
        <v>1004</v>
      </c>
      <c r="F102">
        <f t="shared" ca="1" si="35"/>
        <v>1012</v>
      </c>
      <c r="G102">
        <f t="shared" ca="1" si="35"/>
        <v>1022</v>
      </c>
      <c r="H102">
        <f t="shared" ca="1" si="35"/>
        <v>1045</v>
      </c>
      <c r="I102">
        <f t="shared" ca="1" si="35"/>
        <v>1061</v>
      </c>
      <c r="J102">
        <f t="shared" ca="1" si="35"/>
        <v>1078</v>
      </c>
      <c r="K102">
        <f t="shared" ca="1" si="35"/>
        <v>1097</v>
      </c>
      <c r="L102">
        <f t="shared" ca="1" si="35"/>
        <v>1121</v>
      </c>
      <c r="M102" s="107" t="str">
        <f t="shared" si="22"/>
        <v>Ukraine</v>
      </c>
      <c r="N102">
        <f t="shared" ca="1" si="23"/>
        <v>8</v>
      </c>
      <c r="O102">
        <f t="shared" ca="1" si="24"/>
        <v>10</v>
      </c>
      <c r="P102">
        <f t="shared" ca="1" si="25"/>
        <v>23</v>
      </c>
      <c r="Q102">
        <f t="shared" ca="1" si="26"/>
        <v>16</v>
      </c>
      <c r="R102">
        <f t="shared" ca="1" si="27"/>
        <v>17</v>
      </c>
      <c r="S102">
        <f t="shared" ca="1" si="28"/>
        <v>19</v>
      </c>
      <c r="T102">
        <f t="shared" ca="1" si="29"/>
        <v>24</v>
      </c>
      <c r="U102" t="str">
        <f t="shared" si="30"/>
        <v>Europe</v>
      </c>
      <c r="V102" s="1">
        <f t="shared" ca="1" si="31"/>
        <v>16.714285714285715</v>
      </c>
      <c r="W102">
        <f>VLOOKUP(M102,Countries!$D$5:$F$251,3,FALSE)</f>
        <v>45600000</v>
      </c>
      <c r="X102" s="52">
        <f t="shared" ca="1" si="32"/>
        <v>1.7557031726260462E-2</v>
      </c>
    </row>
    <row r="103" spans="3:24" hidden="1">
      <c r="C103" t="str">
        <f>VLOOKUP(D103,Countries!$D$5:$E$254,2,FALSE)</f>
        <v>Africa</v>
      </c>
      <c r="D103" t="str">
        <f>Infections!$A61</f>
        <v>Eswatini</v>
      </c>
      <c r="E103">
        <f t="shared" ca="1" si="35"/>
        <v>5</v>
      </c>
      <c r="F103">
        <f t="shared" ca="1" si="35"/>
        <v>5</v>
      </c>
      <c r="G103">
        <f t="shared" ca="1" si="35"/>
        <v>6</v>
      </c>
      <c r="H103">
        <f t="shared" ca="1" si="35"/>
        <v>7</v>
      </c>
      <c r="I103">
        <f t="shared" ca="1" si="35"/>
        <v>7</v>
      </c>
      <c r="J103">
        <f t="shared" ca="1" si="35"/>
        <v>8</v>
      </c>
      <c r="K103">
        <f t="shared" ca="1" si="35"/>
        <v>8</v>
      </c>
      <c r="L103">
        <f t="shared" ca="1" si="35"/>
        <v>8</v>
      </c>
      <c r="M103" s="107" t="str">
        <f t="shared" si="22"/>
        <v>Eswatini</v>
      </c>
      <c r="N103">
        <f t="shared" ca="1" si="23"/>
        <v>0</v>
      </c>
      <c r="O103">
        <f t="shared" ca="1" si="24"/>
        <v>1</v>
      </c>
      <c r="P103">
        <f t="shared" ca="1" si="25"/>
        <v>1</v>
      </c>
      <c r="Q103">
        <f t="shared" ca="1" si="26"/>
        <v>0</v>
      </c>
      <c r="R103">
        <f t="shared" ca="1" si="27"/>
        <v>1</v>
      </c>
      <c r="S103">
        <f t="shared" ca="1" si="28"/>
        <v>0</v>
      </c>
      <c r="T103">
        <f t="shared" ca="1" si="29"/>
        <v>0</v>
      </c>
      <c r="U103" t="str">
        <f t="shared" si="30"/>
        <v>Africa</v>
      </c>
      <c r="V103" s="1">
        <f t="shared" ca="1" si="31"/>
        <v>0.42857142857142855</v>
      </c>
      <c r="W103">
        <f>VLOOKUP(M103,Countries!$D$5:$F$251,3,FALSE)</f>
        <v>1136000</v>
      </c>
      <c r="X103" s="52">
        <f t="shared" ref="X103:X134" ca="1" si="36">V103/W103*$W$3/(1+V103/W103*$W$3)</f>
        <v>1.8061341651290235E-2</v>
      </c>
    </row>
    <row r="104" spans="3:24" hidden="1">
      <c r="C104" t="str">
        <f>VLOOKUP(D104,Countries!$D$5:$E$254,2,FALSE)</f>
        <v>Africa</v>
      </c>
      <c r="D104" t="str">
        <f>Infections!$A75</f>
        <v>Guinea-Bissau</v>
      </c>
      <c r="E104">
        <f t="shared" ca="1" si="35"/>
        <v>17</v>
      </c>
      <c r="F104">
        <f t="shared" ca="1" si="35"/>
        <v>17</v>
      </c>
      <c r="G104">
        <f t="shared" ca="1" si="35"/>
        <v>19</v>
      </c>
      <c r="H104">
        <f t="shared" ca="1" si="35"/>
        <v>19</v>
      </c>
      <c r="I104">
        <f t="shared" ca="1" si="35"/>
        <v>19</v>
      </c>
      <c r="J104">
        <f t="shared" ca="1" si="35"/>
        <v>19</v>
      </c>
      <c r="K104">
        <f t="shared" ca="1" si="35"/>
        <v>22</v>
      </c>
      <c r="L104">
        <f t="shared" ca="1" si="35"/>
        <v>22</v>
      </c>
      <c r="M104" s="107" t="str">
        <f t="shared" si="22"/>
        <v>Guinea-Bissau</v>
      </c>
      <c r="N104">
        <f t="shared" ca="1" si="23"/>
        <v>0</v>
      </c>
      <c r="O104">
        <f t="shared" ca="1" si="24"/>
        <v>2</v>
      </c>
      <c r="P104">
        <f t="shared" ca="1" si="25"/>
        <v>0</v>
      </c>
      <c r="Q104">
        <f t="shared" ca="1" si="26"/>
        <v>0</v>
      </c>
      <c r="R104">
        <f t="shared" ca="1" si="27"/>
        <v>0</v>
      </c>
      <c r="S104">
        <f t="shared" ca="1" si="28"/>
        <v>3</v>
      </c>
      <c r="T104">
        <f t="shared" ca="1" si="29"/>
        <v>0</v>
      </c>
      <c r="U104" t="str">
        <f t="shared" si="30"/>
        <v>Africa</v>
      </c>
      <c r="V104" s="1">
        <f t="shared" ca="1" si="31"/>
        <v>0.7142857142857143</v>
      </c>
      <c r="W104">
        <f>VLOOKUP(M104,Countries!$D$5:$F$251,3,FALSE)</f>
        <v>1600000</v>
      </c>
      <c r="X104" s="52">
        <f t="shared" ca="1" si="36"/>
        <v>2.1302051289221993E-2</v>
      </c>
    </row>
    <row r="105" spans="3:24">
      <c r="C105" t="str">
        <f>VLOOKUP(D105,Countries!$D$5:$E$254,2,FALSE)</f>
        <v>Europe</v>
      </c>
      <c r="D105" t="str">
        <f>Infections!$A65</f>
        <v>France</v>
      </c>
      <c r="E105">
        <f t="shared" ca="1" si="35"/>
        <v>29636</v>
      </c>
      <c r="F105">
        <f t="shared" ca="1" si="35"/>
        <v>29643</v>
      </c>
      <c r="G105">
        <f t="shared" ca="1" si="35"/>
        <v>29666</v>
      </c>
      <c r="H105">
        <f t="shared" ca="1" si="35"/>
        <v>29723</v>
      </c>
      <c r="I105">
        <f t="shared" ca="1" si="35"/>
        <v>29734</v>
      </c>
      <c r="J105">
        <f t="shared" ca="1" si="35"/>
        <v>29755</v>
      </c>
      <c r="K105">
        <f t="shared" ca="1" si="35"/>
        <v>29781</v>
      </c>
      <c r="L105">
        <f t="shared" ca="1" si="35"/>
        <v>29781</v>
      </c>
      <c r="M105" s="107" t="str">
        <f t="shared" si="22"/>
        <v>France</v>
      </c>
      <c r="N105">
        <f t="shared" ca="1" si="23"/>
        <v>7</v>
      </c>
      <c r="O105">
        <f t="shared" ca="1" si="24"/>
        <v>23</v>
      </c>
      <c r="P105">
        <f t="shared" ca="1" si="25"/>
        <v>57</v>
      </c>
      <c r="Q105">
        <f t="shared" ca="1" si="26"/>
        <v>11</v>
      </c>
      <c r="R105">
        <f t="shared" ca="1" si="27"/>
        <v>21</v>
      </c>
      <c r="S105">
        <f t="shared" ca="1" si="28"/>
        <v>26</v>
      </c>
      <c r="T105">
        <f t="shared" ca="1" si="29"/>
        <v>0</v>
      </c>
      <c r="U105" t="str">
        <f t="shared" si="30"/>
        <v>Europe</v>
      </c>
      <c r="V105" s="1">
        <f t="shared" ca="1" si="31"/>
        <v>20.714285714285715</v>
      </c>
      <c r="W105">
        <f>VLOOKUP(M105,Countries!$D$5:$F$251,3,FALSE)</f>
        <v>63600000</v>
      </c>
      <c r="X105" s="52">
        <f t="shared" ca="1" si="36"/>
        <v>1.5631169284601433E-2</v>
      </c>
    </row>
    <row r="106" spans="3:24" hidden="1">
      <c r="C106" t="str">
        <f>VLOOKUP(D106,Countries!$D$5:$E$254,2,FALSE)</f>
        <v>Asia</v>
      </c>
      <c r="D106" t="str">
        <f>Infections!$A92</f>
        <v>Kazakhstan</v>
      </c>
      <c r="E106">
        <f t="shared" ca="1" si="35"/>
        <v>118</v>
      </c>
      <c r="F106">
        <f t="shared" ca="1" si="35"/>
        <v>120</v>
      </c>
      <c r="G106">
        <f t="shared" ca="1" si="35"/>
        <v>127</v>
      </c>
      <c r="H106">
        <f t="shared" ca="1" si="35"/>
        <v>134</v>
      </c>
      <c r="I106">
        <f t="shared" ca="1" si="35"/>
        <v>136</v>
      </c>
      <c r="J106">
        <f t="shared" ca="1" si="35"/>
        <v>140</v>
      </c>
      <c r="K106">
        <f t="shared" ca="1" si="35"/>
        <v>150</v>
      </c>
      <c r="L106">
        <f t="shared" ca="1" si="35"/>
        <v>166</v>
      </c>
      <c r="M106" s="107" t="str">
        <f t="shared" si="22"/>
        <v>Kazakhstan</v>
      </c>
      <c r="N106">
        <f t="shared" ca="1" si="23"/>
        <v>2</v>
      </c>
      <c r="O106">
        <f t="shared" ca="1" si="24"/>
        <v>7</v>
      </c>
      <c r="P106">
        <f t="shared" ca="1" si="25"/>
        <v>7</v>
      </c>
      <c r="Q106">
        <f t="shared" ca="1" si="26"/>
        <v>2</v>
      </c>
      <c r="R106">
        <f t="shared" ca="1" si="27"/>
        <v>4</v>
      </c>
      <c r="S106">
        <f t="shared" ca="1" si="28"/>
        <v>10</v>
      </c>
      <c r="T106">
        <f t="shared" ca="1" si="29"/>
        <v>16</v>
      </c>
      <c r="U106" t="str">
        <f t="shared" si="30"/>
        <v>Asia</v>
      </c>
      <c r="V106" s="1">
        <f t="shared" ca="1" si="31"/>
        <v>6.8571428571428568</v>
      </c>
      <c r="W106">
        <f>VLOOKUP(M106,Countries!$D$5:$F$251,3,FALSE)</f>
        <v>16800000</v>
      </c>
      <c r="X106" s="52">
        <f t="shared" ca="1" si="36"/>
        <v>1.9511787558658875E-2</v>
      </c>
    </row>
    <row r="107" spans="3:24" hidden="1">
      <c r="C107" t="str">
        <f>VLOOKUP(D107,Countries!$D$5:$E$254,2,FALSE)</f>
        <v>USA</v>
      </c>
      <c r="D107" t="str">
        <f>Infections!$A228</f>
        <v>North Dakota</v>
      </c>
      <c r="E107">
        <f t="shared" ref="E107:L116" ca="1" si="37">INDEX(_Death_Data,MATCH($D107,_Death_Country,0),MATCH(E$6,_Death_Day,0))</f>
        <v>76</v>
      </c>
      <c r="F107">
        <f t="shared" ca="1" si="37"/>
        <v>77</v>
      </c>
      <c r="G107">
        <f t="shared" ca="1" si="37"/>
        <v>77</v>
      </c>
      <c r="H107">
        <f t="shared" ca="1" si="37"/>
        <v>78</v>
      </c>
      <c r="I107">
        <f t="shared" ca="1" si="37"/>
        <v>78</v>
      </c>
      <c r="J107">
        <f t="shared" ca="1" si="37"/>
        <v>78</v>
      </c>
      <c r="K107">
        <f t="shared" ca="1" si="37"/>
        <v>78</v>
      </c>
      <c r="L107">
        <f t="shared" ca="1" si="37"/>
        <v>78</v>
      </c>
      <c r="M107" s="107" t="str">
        <f t="shared" si="22"/>
        <v>North Dakota</v>
      </c>
      <c r="N107">
        <f t="shared" ca="1" si="23"/>
        <v>1</v>
      </c>
      <c r="O107">
        <f t="shared" ca="1" si="24"/>
        <v>0</v>
      </c>
      <c r="P107">
        <f t="shared" ca="1" si="25"/>
        <v>1</v>
      </c>
      <c r="Q107">
        <f t="shared" ca="1" si="26"/>
        <v>0</v>
      </c>
      <c r="R107">
        <f t="shared" ca="1" si="27"/>
        <v>0</v>
      </c>
      <c r="S107">
        <f t="shared" ca="1" si="28"/>
        <v>0</v>
      </c>
      <c r="T107">
        <f t="shared" ca="1" si="29"/>
        <v>0</v>
      </c>
      <c r="U107" t="str">
        <f t="shared" si="30"/>
        <v>USA</v>
      </c>
      <c r="V107" s="1">
        <f t="shared" ca="1" si="31"/>
        <v>0.2857142857142857</v>
      </c>
      <c r="W107">
        <f>VLOOKUP(M107,Countries!$D$5:$F$251,3,FALSE)</f>
        <v>760000</v>
      </c>
      <c r="X107" s="52">
        <f t="shared" ca="1" si="36"/>
        <v>1.7999109182550151E-2</v>
      </c>
    </row>
    <row r="108" spans="3:24">
      <c r="C108" t="str">
        <f>VLOOKUP(D108,Countries!$D$5:$E$254,2,FALSE)</f>
        <v>Europe</v>
      </c>
      <c r="D108" t="str">
        <f>Infections!$A95</f>
        <v>Kosovo</v>
      </c>
      <c r="E108">
        <f t="shared" ca="1" si="37"/>
        <v>33</v>
      </c>
      <c r="F108">
        <f t="shared" ca="1" si="37"/>
        <v>33</v>
      </c>
      <c r="G108">
        <f t="shared" ca="1" si="37"/>
        <v>37</v>
      </c>
      <c r="H108">
        <f t="shared" ca="1" si="37"/>
        <v>37</v>
      </c>
      <c r="I108">
        <f t="shared" ca="1" si="37"/>
        <v>37</v>
      </c>
      <c r="J108">
        <f t="shared" ca="1" si="37"/>
        <v>37</v>
      </c>
      <c r="K108">
        <f t="shared" ca="1" si="37"/>
        <v>37</v>
      </c>
      <c r="L108">
        <f t="shared" ca="1" si="37"/>
        <v>37</v>
      </c>
      <c r="M108" s="107" t="str">
        <f t="shared" si="22"/>
        <v>Kosovo</v>
      </c>
      <c r="N108">
        <f t="shared" ca="1" si="23"/>
        <v>0</v>
      </c>
      <c r="O108">
        <f t="shared" ca="1" si="24"/>
        <v>4</v>
      </c>
      <c r="P108">
        <f t="shared" ca="1" si="25"/>
        <v>0</v>
      </c>
      <c r="Q108">
        <f t="shared" ca="1" si="26"/>
        <v>0</v>
      </c>
      <c r="R108">
        <f t="shared" ca="1" si="27"/>
        <v>0</v>
      </c>
      <c r="S108">
        <f t="shared" ca="1" si="28"/>
        <v>0</v>
      </c>
      <c r="T108">
        <f t="shared" ca="1" si="29"/>
        <v>0</v>
      </c>
      <c r="U108" t="str">
        <f t="shared" si="30"/>
        <v>Europe</v>
      </c>
      <c r="V108" s="1">
        <f t="shared" ca="1" si="31"/>
        <v>0.5714285714285714</v>
      </c>
      <c r="W108">
        <f>VLOOKUP(M108,Countries!$D$5:$F$251,3,FALSE)</f>
        <v>1800000</v>
      </c>
      <c r="X108" s="52">
        <f t="shared" ca="1" si="36"/>
        <v>1.5241923026530031E-2</v>
      </c>
    </row>
    <row r="109" spans="3:24">
      <c r="C109" t="str">
        <f>VLOOKUP(D109,Countries!$D$5:$E$254,2,FALSE)</f>
        <v>Europe</v>
      </c>
      <c r="D109" t="str">
        <f>Infections!$A174</f>
        <v>Turkey</v>
      </c>
      <c r="E109">
        <f t="shared" ca="1" si="37"/>
        <v>4927</v>
      </c>
      <c r="F109">
        <f t="shared" ca="1" si="37"/>
        <v>4950</v>
      </c>
      <c r="G109">
        <f t="shared" ca="1" si="37"/>
        <v>4974</v>
      </c>
      <c r="H109">
        <f t="shared" ca="1" si="37"/>
        <v>5001</v>
      </c>
      <c r="I109">
        <f t="shared" ca="1" si="37"/>
        <v>5025</v>
      </c>
      <c r="J109">
        <f t="shared" ca="1" si="37"/>
        <v>5046</v>
      </c>
      <c r="K109">
        <f t="shared" ca="1" si="37"/>
        <v>5065</v>
      </c>
      <c r="L109">
        <f t="shared" ca="1" si="37"/>
        <v>5082</v>
      </c>
      <c r="M109" s="107" t="str">
        <f t="shared" si="22"/>
        <v>Turkey</v>
      </c>
      <c r="N109">
        <f t="shared" ca="1" si="23"/>
        <v>23</v>
      </c>
      <c r="O109">
        <f t="shared" ca="1" si="24"/>
        <v>24</v>
      </c>
      <c r="P109">
        <f t="shared" ca="1" si="25"/>
        <v>27</v>
      </c>
      <c r="Q109">
        <f t="shared" ca="1" si="26"/>
        <v>24</v>
      </c>
      <c r="R109">
        <f t="shared" ca="1" si="27"/>
        <v>21</v>
      </c>
      <c r="S109">
        <f t="shared" ca="1" si="28"/>
        <v>19</v>
      </c>
      <c r="T109">
        <f t="shared" ca="1" si="29"/>
        <v>17</v>
      </c>
      <c r="U109" t="str">
        <f t="shared" si="30"/>
        <v>Europe</v>
      </c>
      <c r="V109" s="1">
        <f t="shared" ca="1" si="31"/>
        <v>22.142857142857142</v>
      </c>
      <c r="W109">
        <f>VLOOKUP(M109,Countries!$D$5:$F$251,3,FALSE)</f>
        <v>75600000</v>
      </c>
      <c r="X109" s="52">
        <f t="shared" ca="1" si="36"/>
        <v>1.4079093875946316E-2</v>
      </c>
    </row>
    <row r="110" spans="3:24" hidden="1">
      <c r="C110" t="str">
        <f>VLOOKUP(D110,Countries!$D$5:$E$254,2,FALSE)</f>
        <v>Asia</v>
      </c>
      <c r="D110" t="str">
        <f>Infections!$A82</f>
        <v>India</v>
      </c>
      <c r="E110">
        <f t="shared" ca="1" si="37"/>
        <v>13254</v>
      </c>
      <c r="F110">
        <f t="shared" ca="1" si="37"/>
        <v>13699</v>
      </c>
      <c r="G110">
        <f t="shared" ca="1" si="37"/>
        <v>14011</v>
      </c>
      <c r="H110">
        <f t="shared" ca="1" si="37"/>
        <v>14476</v>
      </c>
      <c r="I110">
        <f t="shared" ca="1" si="37"/>
        <v>14894</v>
      </c>
      <c r="J110">
        <f t="shared" ca="1" si="37"/>
        <v>15301</v>
      </c>
      <c r="K110">
        <f t="shared" ca="1" si="37"/>
        <v>15685</v>
      </c>
      <c r="L110">
        <f t="shared" ca="1" si="37"/>
        <v>16095</v>
      </c>
      <c r="M110" s="107" t="str">
        <f t="shared" si="22"/>
        <v>India</v>
      </c>
      <c r="N110">
        <f t="shared" ca="1" si="23"/>
        <v>445</v>
      </c>
      <c r="O110">
        <f t="shared" ca="1" si="24"/>
        <v>312</v>
      </c>
      <c r="P110">
        <f t="shared" ca="1" si="25"/>
        <v>465</v>
      </c>
      <c r="Q110">
        <f t="shared" ca="1" si="26"/>
        <v>418</v>
      </c>
      <c r="R110">
        <f t="shared" ca="1" si="27"/>
        <v>407</v>
      </c>
      <c r="S110">
        <f t="shared" ca="1" si="28"/>
        <v>384</v>
      </c>
      <c r="T110">
        <f t="shared" ca="1" si="29"/>
        <v>410</v>
      </c>
      <c r="U110" t="str">
        <f t="shared" si="30"/>
        <v>Asia</v>
      </c>
      <c r="V110" s="1">
        <f t="shared" ca="1" si="31"/>
        <v>405.85714285714283</v>
      </c>
      <c r="W110">
        <f>VLOOKUP(M110,Countries!$D$5:$F$251,3,FALSE)</f>
        <v>1259700000</v>
      </c>
      <c r="X110" s="52">
        <f t="shared" ca="1" si="36"/>
        <v>1.546528279041213E-2</v>
      </c>
    </row>
    <row r="111" spans="3:24" hidden="1">
      <c r="C111" t="str">
        <f>VLOOKUP(D111,Countries!$D$5:$E$254,2,FALSE)</f>
        <v>Asia</v>
      </c>
      <c r="D111" t="str">
        <f>Infections!$A97</f>
        <v>Kyrgyzstan</v>
      </c>
      <c r="E111">
        <f t="shared" ca="1" si="37"/>
        <v>35</v>
      </c>
      <c r="F111">
        <f t="shared" ca="1" si="37"/>
        <v>40</v>
      </c>
      <c r="G111">
        <f t="shared" ca="1" si="37"/>
        <v>40</v>
      </c>
      <c r="H111">
        <f t="shared" ca="1" si="37"/>
        <v>42</v>
      </c>
      <c r="I111">
        <f t="shared" ca="1" si="37"/>
        <v>43</v>
      </c>
      <c r="J111">
        <f t="shared" ca="1" si="37"/>
        <v>43</v>
      </c>
      <c r="K111">
        <f t="shared" ca="1" si="37"/>
        <v>46</v>
      </c>
      <c r="L111">
        <f t="shared" ca="1" si="37"/>
        <v>46</v>
      </c>
      <c r="M111" s="107" t="str">
        <f t="shared" si="22"/>
        <v>Kyrgyzstan</v>
      </c>
      <c r="N111">
        <f t="shared" ca="1" si="23"/>
        <v>5</v>
      </c>
      <c r="O111">
        <f t="shared" ca="1" si="24"/>
        <v>0</v>
      </c>
      <c r="P111">
        <f t="shared" ca="1" si="25"/>
        <v>2</v>
      </c>
      <c r="Q111">
        <f t="shared" ca="1" si="26"/>
        <v>1</v>
      </c>
      <c r="R111">
        <f t="shared" ca="1" si="27"/>
        <v>0</v>
      </c>
      <c r="S111">
        <f t="shared" ca="1" si="28"/>
        <v>3</v>
      </c>
      <c r="T111">
        <f t="shared" ca="1" si="29"/>
        <v>0</v>
      </c>
      <c r="U111" t="str">
        <f t="shared" si="30"/>
        <v>Asia</v>
      </c>
      <c r="V111" s="1">
        <f t="shared" ca="1" si="31"/>
        <v>1.5714285714285714</v>
      </c>
      <c r="W111">
        <f>VLOOKUP(M111,Countries!$D$5:$F$251,3,FALSE)</f>
        <v>5700000</v>
      </c>
      <c r="X111" s="52">
        <f t="shared" ca="1" si="36"/>
        <v>1.3263006012083528E-2</v>
      </c>
    </row>
    <row r="112" spans="3:24" hidden="1">
      <c r="C112" t="str">
        <f>VLOOKUP(D112,Countries!$D$5:$E$254,2,FALSE)</f>
        <v>Asia</v>
      </c>
      <c r="D112" t="str">
        <f>Infections!$A17</f>
        <v>Bangladesh</v>
      </c>
      <c r="E112">
        <f t="shared" ca="1" si="37"/>
        <v>1425</v>
      </c>
      <c r="F112">
        <f t="shared" ca="1" si="37"/>
        <v>1464</v>
      </c>
      <c r="G112">
        <f t="shared" ca="1" si="37"/>
        <v>1502</v>
      </c>
      <c r="H112">
        <f t="shared" ca="1" si="37"/>
        <v>1545</v>
      </c>
      <c r="I112">
        <f t="shared" ca="1" si="37"/>
        <v>1582</v>
      </c>
      <c r="J112">
        <f t="shared" ca="1" si="37"/>
        <v>1621</v>
      </c>
      <c r="K112">
        <f t="shared" ca="1" si="37"/>
        <v>1661</v>
      </c>
      <c r="L112">
        <f t="shared" ca="1" si="37"/>
        <v>1695</v>
      </c>
      <c r="M112" s="107" t="str">
        <f t="shared" si="22"/>
        <v>Bangladesh</v>
      </c>
      <c r="N112">
        <f t="shared" ca="1" si="23"/>
        <v>39</v>
      </c>
      <c r="O112">
        <f t="shared" ca="1" si="24"/>
        <v>38</v>
      </c>
      <c r="P112">
        <f t="shared" ca="1" si="25"/>
        <v>43</v>
      </c>
      <c r="Q112">
        <f t="shared" ca="1" si="26"/>
        <v>37</v>
      </c>
      <c r="R112">
        <f t="shared" ca="1" si="27"/>
        <v>39</v>
      </c>
      <c r="S112">
        <f t="shared" ca="1" si="28"/>
        <v>40</v>
      </c>
      <c r="T112">
        <f t="shared" ca="1" si="29"/>
        <v>34</v>
      </c>
      <c r="U112" t="str">
        <f t="shared" si="30"/>
        <v>Asia</v>
      </c>
      <c r="V112" s="1">
        <f t="shared" ca="1" si="31"/>
        <v>38.571428571428569</v>
      </c>
      <c r="W112">
        <f>VLOOKUP(M112,Countries!$D$5:$F$251,3,FALSE)</f>
        <v>152900000</v>
      </c>
      <c r="X112" s="52">
        <f t="shared" ca="1" si="36"/>
        <v>1.2149826755152998E-2</v>
      </c>
    </row>
    <row r="113" spans="3:24" hidden="1">
      <c r="C113" t="str">
        <f>VLOOKUP(D113,Countries!$D$5:$E$254,2,FALSE)</f>
        <v>USA</v>
      </c>
      <c r="D113" t="str">
        <f>Infections!$A244</f>
        <v>Wyoming</v>
      </c>
      <c r="E113">
        <f t="shared" ca="1" si="37"/>
        <v>20</v>
      </c>
      <c r="F113">
        <f t="shared" ca="1" si="37"/>
        <v>20</v>
      </c>
      <c r="G113">
        <f t="shared" ca="1" si="37"/>
        <v>20</v>
      </c>
      <c r="H113">
        <f t="shared" ca="1" si="37"/>
        <v>20</v>
      </c>
      <c r="I113">
        <f t="shared" ca="1" si="37"/>
        <v>20</v>
      </c>
      <c r="J113">
        <f t="shared" ca="1" si="37"/>
        <v>20</v>
      </c>
      <c r="K113">
        <f t="shared" ca="1" si="37"/>
        <v>20</v>
      </c>
      <c r="L113">
        <f t="shared" ca="1" si="37"/>
        <v>20</v>
      </c>
      <c r="M113" s="107" t="str">
        <f t="shared" si="22"/>
        <v>Wyoming</v>
      </c>
      <c r="N113">
        <f t="shared" ca="1" si="23"/>
        <v>0</v>
      </c>
      <c r="O113">
        <f t="shared" ca="1" si="24"/>
        <v>0</v>
      </c>
      <c r="P113">
        <f t="shared" ca="1" si="25"/>
        <v>0</v>
      </c>
      <c r="Q113">
        <f t="shared" ca="1" si="26"/>
        <v>0</v>
      </c>
      <c r="R113">
        <f t="shared" ca="1" si="27"/>
        <v>0</v>
      </c>
      <c r="S113">
        <f t="shared" ca="1" si="28"/>
        <v>0</v>
      </c>
      <c r="T113">
        <f t="shared" ca="1" si="29"/>
        <v>0</v>
      </c>
      <c r="U113" t="str">
        <f t="shared" si="30"/>
        <v>USA</v>
      </c>
      <c r="V113" s="1">
        <f t="shared" ca="1" si="31"/>
        <v>0</v>
      </c>
      <c r="W113">
        <f>VLOOKUP(M113,Countries!$D$5:$F$251,3,FALSE)</f>
        <v>580000</v>
      </c>
      <c r="X113" s="52">
        <f t="shared" ca="1" si="36"/>
        <v>0</v>
      </c>
    </row>
    <row r="114" spans="3:24" hidden="1">
      <c r="C114" t="str">
        <f>VLOOKUP(D114,Countries!$D$5:$E$254,2,FALSE)</f>
        <v>Africa</v>
      </c>
      <c r="D114" t="str">
        <f>Infections!$A42</f>
        <v>Congo (Brazzaville)</v>
      </c>
      <c r="E114">
        <f t="shared" ca="1" si="37"/>
        <v>27</v>
      </c>
      <c r="F114">
        <f t="shared" ca="1" si="37"/>
        <v>27</v>
      </c>
      <c r="G114">
        <f t="shared" ca="1" si="37"/>
        <v>37</v>
      </c>
      <c r="H114">
        <f t="shared" ca="1" si="37"/>
        <v>37</v>
      </c>
      <c r="I114">
        <f t="shared" ca="1" si="37"/>
        <v>37</v>
      </c>
      <c r="J114">
        <f t="shared" ca="1" si="37"/>
        <v>37</v>
      </c>
      <c r="K114">
        <f t="shared" ca="1" si="37"/>
        <v>37</v>
      </c>
      <c r="L114">
        <f t="shared" ca="1" si="37"/>
        <v>37</v>
      </c>
      <c r="M114" s="107" t="str">
        <f t="shared" si="22"/>
        <v>Congo (Brazzaville)</v>
      </c>
      <c r="N114">
        <f t="shared" ca="1" si="23"/>
        <v>0</v>
      </c>
      <c r="O114">
        <f t="shared" ca="1" si="24"/>
        <v>10</v>
      </c>
      <c r="P114">
        <f t="shared" ca="1" si="25"/>
        <v>0</v>
      </c>
      <c r="Q114">
        <f t="shared" ca="1" si="26"/>
        <v>0</v>
      </c>
      <c r="R114">
        <f t="shared" ca="1" si="27"/>
        <v>0</v>
      </c>
      <c r="S114">
        <f t="shared" ca="1" si="28"/>
        <v>0</v>
      </c>
      <c r="T114">
        <f t="shared" ca="1" si="29"/>
        <v>0</v>
      </c>
      <c r="U114" t="str">
        <f t="shared" si="30"/>
        <v>Africa</v>
      </c>
      <c r="V114" s="1">
        <f t="shared" ca="1" si="31"/>
        <v>1.4285714285714286</v>
      </c>
      <c r="W114">
        <f>VLOOKUP(M114,Countries!$D$5:$F$251,3,FALSE)</f>
        <v>5000000</v>
      </c>
      <c r="X114" s="52">
        <f t="shared" ca="1" si="36"/>
        <v>1.3738671100617271E-2</v>
      </c>
    </row>
    <row r="115" spans="3:24">
      <c r="C115" t="str">
        <f>VLOOKUP(D115,Countries!$D$5:$E$254,2,FALSE)</f>
        <v>Europe</v>
      </c>
      <c r="D115" t="str">
        <f>Infections!$A139</f>
        <v>Portugal</v>
      </c>
      <c r="E115">
        <f t="shared" ca="1" si="37"/>
        <v>1528</v>
      </c>
      <c r="F115">
        <f t="shared" ca="1" si="37"/>
        <v>1530</v>
      </c>
      <c r="G115">
        <f t="shared" ca="1" si="37"/>
        <v>1534</v>
      </c>
      <c r="H115">
        <f t="shared" ca="1" si="37"/>
        <v>1540</v>
      </c>
      <c r="I115">
        <f t="shared" ca="1" si="37"/>
        <v>1543</v>
      </c>
      <c r="J115">
        <f t="shared" ca="1" si="37"/>
        <v>1549</v>
      </c>
      <c r="K115">
        <f t="shared" ca="1" si="37"/>
        <v>1555</v>
      </c>
      <c r="L115">
        <f t="shared" ca="1" si="37"/>
        <v>1561</v>
      </c>
      <c r="M115" s="107" t="str">
        <f t="shared" si="22"/>
        <v>Portugal</v>
      </c>
      <c r="N115">
        <f t="shared" ca="1" si="23"/>
        <v>2</v>
      </c>
      <c r="O115">
        <f t="shared" ca="1" si="24"/>
        <v>4</v>
      </c>
      <c r="P115">
        <f t="shared" ca="1" si="25"/>
        <v>6</v>
      </c>
      <c r="Q115">
        <f t="shared" ca="1" si="26"/>
        <v>3</v>
      </c>
      <c r="R115">
        <f t="shared" ca="1" si="27"/>
        <v>6</v>
      </c>
      <c r="S115">
        <f t="shared" ca="1" si="28"/>
        <v>6</v>
      </c>
      <c r="T115">
        <f t="shared" ca="1" si="29"/>
        <v>6</v>
      </c>
      <c r="U115" t="str">
        <f t="shared" si="30"/>
        <v>Europe</v>
      </c>
      <c r="V115" s="1">
        <f t="shared" ca="1" si="31"/>
        <v>4.7142857142857144</v>
      </c>
      <c r="W115">
        <f>VLOOKUP(M115,Countries!$D$5:$F$251,3,FALSE)</f>
        <v>10600000</v>
      </c>
      <c r="X115" s="52">
        <f t="shared" ca="1" si="36"/>
        <v>2.122337223289978E-2</v>
      </c>
    </row>
    <row r="116" spans="3:24" hidden="1">
      <c r="C116" t="str">
        <f>VLOOKUP(D116,Countries!$D$5:$E$254,2,FALSE)</f>
        <v>Africa</v>
      </c>
      <c r="D116" t="str">
        <f>Infections!$A6</f>
        <v>Algeria</v>
      </c>
      <c r="E116">
        <f t="shared" ca="1" si="37"/>
        <v>837</v>
      </c>
      <c r="F116">
        <f t="shared" ca="1" si="37"/>
        <v>845</v>
      </c>
      <c r="G116">
        <f t="shared" ca="1" si="37"/>
        <v>852</v>
      </c>
      <c r="H116">
        <f t="shared" ca="1" si="37"/>
        <v>861</v>
      </c>
      <c r="I116">
        <f t="shared" ca="1" si="37"/>
        <v>869</v>
      </c>
      <c r="J116">
        <f t="shared" ca="1" si="37"/>
        <v>878</v>
      </c>
      <c r="K116">
        <f t="shared" ca="1" si="37"/>
        <v>885</v>
      </c>
      <c r="L116">
        <f t="shared" ca="1" si="37"/>
        <v>892</v>
      </c>
      <c r="M116" s="107" t="str">
        <f t="shared" si="22"/>
        <v>Algeria</v>
      </c>
      <c r="N116">
        <f t="shared" ca="1" si="23"/>
        <v>8</v>
      </c>
      <c r="O116">
        <f t="shared" ca="1" si="24"/>
        <v>7</v>
      </c>
      <c r="P116">
        <f t="shared" ca="1" si="25"/>
        <v>9</v>
      </c>
      <c r="Q116">
        <f t="shared" ca="1" si="26"/>
        <v>8</v>
      </c>
      <c r="R116">
        <f t="shared" ca="1" si="27"/>
        <v>9</v>
      </c>
      <c r="S116">
        <f t="shared" ca="1" si="28"/>
        <v>7</v>
      </c>
      <c r="T116">
        <f t="shared" ca="1" si="29"/>
        <v>7</v>
      </c>
      <c r="U116" t="str">
        <f t="shared" si="30"/>
        <v>Africa</v>
      </c>
      <c r="V116" s="1">
        <f t="shared" ca="1" si="31"/>
        <v>7.8571428571428568</v>
      </c>
      <c r="W116">
        <f>VLOOKUP(M116,Countries!$D$5:$F$251,3,FALSE)</f>
        <v>37400000</v>
      </c>
      <c r="X116" s="52">
        <f t="shared" ca="1" si="36"/>
        <v>1.0138836021069438E-2</v>
      </c>
    </row>
    <row r="117" spans="3:24">
      <c r="C117" t="str">
        <f>VLOOKUP(D117,Countries!$D$5:$E$254,2,FALSE)</f>
        <v>Europe</v>
      </c>
      <c r="D117" t="str">
        <f>Infections!$A33</f>
        <v>Cabo Verde</v>
      </c>
      <c r="E117">
        <f t="shared" ref="E117:L126" ca="1" si="38">INDEX(_Death_Data,MATCH($D117,_Death_Country,0),MATCH(E$6,_Death_Day,0))</f>
        <v>8</v>
      </c>
      <c r="F117">
        <f t="shared" ca="1" si="38"/>
        <v>8</v>
      </c>
      <c r="G117">
        <f t="shared" ca="1" si="38"/>
        <v>8</v>
      </c>
      <c r="H117">
        <f t="shared" ca="1" si="38"/>
        <v>8</v>
      </c>
      <c r="I117">
        <f t="shared" ca="1" si="38"/>
        <v>8</v>
      </c>
      <c r="J117">
        <f t="shared" ca="1" si="38"/>
        <v>8</v>
      </c>
      <c r="K117">
        <f t="shared" ca="1" si="38"/>
        <v>10</v>
      </c>
      <c r="L117">
        <f t="shared" ca="1" si="38"/>
        <v>12</v>
      </c>
      <c r="M117" s="107" t="str">
        <f t="shared" si="22"/>
        <v>Cabo Verde</v>
      </c>
      <c r="N117">
        <f t="shared" ca="1" si="23"/>
        <v>0</v>
      </c>
      <c r="O117">
        <f t="shared" ca="1" si="24"/>
        <v>0</v>
      </c>
      <c r="P117">
        <f t="shared" ca="1" si="25"/>
        <v>0</v>
      </c>
      <c r="Q117">
        <f t="shared" ca="1" si="26"/>
        <v>0</v>
      </c>
      <c r="R117">
        <f t="shared" ca="1" si="27"/>
        <v>0</v>
      </c>
      <c r="S117">
        <f t="shared" ca="1" si="28"/>
        <v>2</v>
      </c>
      <c r="T117">
        <f t="shared" ca="1" si="29"/>
        <v>2</v>
      </c>
      <c r="U117" t="str">
        <f t="shared" si="30"/>
        <v>Europe</v>
      </c>
      <c r="V117" s="1">
        <f t="shared" ca="1" si="31"/>
        <v>0.5714285714285714</v>
      </c>
      <c r="W117">
        <f>VLOOKUP(M117,Countries!$D$5:$F$251,3,FALSE)</f>
        <v>544000</v>
      </c>
      <c r="X117" s="52">
        <f t="shared" ca="1" si="36"/>
        <v>4.8718389073249824E-2</v>
      </c>
    </row>
    <row r="118" spans="3:24" hidden="1">
      <c r="C118" t="str">
        <f>VLOOKUP(D118,Countries!$D$5:$E$254,2,FALSE)</f>
        <v>Africa</v>
      </c>
      <c r="D118" t="str">
        <f>Infections!$A35</f>
        <v>Cameroon</v>
      </c>
      <c r="E118">
        <f t="shared" ca="1" si="38"/>
        <v>301</v>
      </c>
      <c r="F118">
        <f t="shared" ca="1" si="38"/>
        <v>303</v>
      </c>
      <c r="G118">
        <f t="shared" ca="1" si="38"/>
        <v>308</v>
      </c>
      <c r="H118">
        <f t="shared" ca="1" si="38"/>
        <v>313</v>
      </c>
      <c r="I118">
        <f t="shared" ca="1" si="38"/>
        <v>313</v>
      </c>
      <c r="J118">
        <f t="shared" ca="1" si="38"/>
        <v>313</v>
      </c>
      <c r="K118">
        <f t="shared" ca="1" si="38"/>
        <v>313</v>
      </c>
      <c r="L118">
        <f t="shared" ca="1" si="38"/>
        <v>313</v>
      </c>
      <c r="M118" s="107" t="str">
        <f t="shared" si="22"/>
        <v>Cameroon</v>
      </c>
      <c r="N118">
        <f t="shared" ca="1" si="23"/>
        <v>2</v>
      </c>
      <c r="O118">
        <f t="shared" ca="1" si="24"/>
        <v>5</v>
      </c>
      <c r="P118">
        <f t="shared" ca="1" si="25"/>
        <v>5</v>
      </c>
      <c r="Q118">
        <f t="shared" ca="1" si="26"/>
        <v>0</v>
      </c>
      <c r="R118">
        <f t="shared" ca="1" si="27"/>
        <v>0</v>
      </c>
      <c r="S118">
        <f t="shared" ca="1" si="28"/>
        <v>0</v>
      </c>
      <c r="T118">
        <f t="shared" ca="1" si="29"/>
        <v>0</v>
      </c>
      <c r="U118" t="str">
        <f t="shared" si="30"/>
        <v>Africa</v>
      </c>
      <c r="V118" s="1">
        <f t="shared" ca="1" si="31"/>
        <v>1.7142857142857142</v>
      </c>
      <c r="W118">
        <f>VLOOKUP(M118,Countries!$D$5:$F$251,3,FALSE)</f>
        <v>20900000</v>
      </c>
      <c r="X118" s="52">
        <f t="shared" ca="1" si="36"/>
        <v>3.9831290822897403E-3</v>
      </c>
    </row>
    <row r="119" spans="3:24" hidden="1">
      <c r="C119" t="str">
        <f>VLOOKUP(D119,Countries!$D$5:$E$254,2,FALSE)</f>
        <v>NorthAmerica</v>
      </c>
      <c r="D119" t="str">
        <f>Infections!$A126</f>
        <v>Nicaragua</v>
      </c>
      <c r="E119">
        <f t="shared" ca="1" si="38"/>
        <v>64</v>
      </c>
      <c r="F119">
        <f t="shared" ca="1" si="38"/>
        <v>64</v>
      </c>
      <c r="G119">
        <f t="shared" ca="1" si="38"/>
        <v>64</v>
      </c>
      <c r="H119">
        <f t="shared" ca="1" si="38"/>
        <v>74</v>
      </c>
      <c r="I119">
        <f t="shared" ca="1" si="38"/>
        <v>74</v>
      </c>
      <c r="J119">
        <f t="shared" ca="1" si="38"/>
        <v>74</v>
      </c>
      <c r="K119">
        <f t="shared" ca="1" si="38"/>
        <v>74</v>
      </c>
      <c r="L119">
        <f t="shared" ca="1" si="38"/>
        <v>74</v>
      </c>
      <c r="M119" s="107" t="str">
        <f t="shared" si="22"/>
        <v>Nicaragua</v>
      </c>
      <c r="N119">
        <f t="shared" ca="1" si="23"/>
        <v>0</v>
      </c>
      <c r="O119">
        <f t="shared" ca="1" si="24"/>
        <v>0</v>
      </c>
      <c r="P119">
        <f t="shared" ca="1" si="25"/>
        <v>10</v>
      </c>
      <c r="Q119">
        <f t="shared" ca="1" si="26"/>
        <v>0</v>
      </c>
      <c r="R119">
        <f t="shared" ca="1" si="27"/>
        <v>0</v>
      </c>
      <c r="S119">
        <f t="shared" ca="1" si="28"/>
        <v>0</v>
      </c>
      <c r="T119">
        <f t="shared" ca="1" si="29"/>
        <v>0</v>
      </c>
      <c r="U119" t="str">
        <f t="shared" si="30"/>
        <v>NorthAmerica</v>
      </c>
      <c r="V119" s="1">
        <f t="shared" ca="1" si="31"/>
        <v>1.4285714285714286</v>
      </c>
      <c r="W119">
        <f>VLOOKUP(M119,Countries!$D$5:$F$251,3,FALSE)</f>
        <v>6000000</v>
      </c>
      <c r="X119" s="52">
        <f t="shared" ca="1" si="36"/>
        <v>1.1475168177416695E-2</v>
      </c>
    </row>
    <row r="120" spans="3:24" hidden="1">
      <c r="C120" t="str">
        <f>VLOOKUP(D120,Countries!$D$5:$E$254,2,FALSE)</f>
        <v>USA</v>
      </c>
      <c r="D120" t="str">
        <f>Infections!$A247</f>
        <v>GeorgiaUS</v>
      </c>
      <c r="E120">
        <f t="shared" ca="1" si="38"/>
        <v>1</v>
      </c>
      <c r="F120">
        <f t="shared" ca="1" si="38"/>
        <v>1</v>
      </c>
      <c r="G120">
        <f t="shared" ca="1" si="38"/>
        <v>1</v>
      </c>
      <c r="H120">
        <f t="shared" ca="1" si="38"/>
        <v>2</v>
      </c>
      <c r="I120">
        <f t="shared" ca="1" si="38"/>
        <v>2</v>
      </c>
      <c r="J120">
        <f t="shared" ca="1" si="38"/>
        <v>2</v>
      </c>
      <c r="K120">
        <f t="shared" ca="1" si="38"/>
        <v>2</v>
      </c>
      <c r="L120">
        <f t="shared" ca="1" si="38"/>
        <v>2</v>
      </c>
      <c r="M120" s="107" t="str">
        <f t="shared" si="22"/>
        <v>GeorgiaUS</v>
      </c>
      <c r="N120">
        <f t="shared" ca="1" si="23"/>
        <v>0</v>
      </c>
      <c r="O120">
        <f t="shared" ca="1" si="24"/>
        <v>0</v>
      </c>
      <c r="P120">
        <f t="shared" ca="1" si="25"/>
        <v>1</v>
      </c>
      <c r="Q120">
        <f t="shared" ca="1" si="26"/>
        <v>0</v>
      </c>
      <c r="R120">
        <f t="shared" ca="1" si="27"/>
        <v>0</v>
      </c>
      <c r="S120">
        <f t="shared" ca="1" si="28"/>
        <v>0</v>
      </c>
      <c r="T120">
        <f t="shared" ca="1" si="29"/>
        <v>0</v>
      </c>
      <c r="U120" t="str">
        <f t="shared" si="30"/>
        <v>USA</v>
      </c>
      <c r="V120" s="1">
        <f t="shared" ca="1" si="31"/>
        <v>0.14285714285714285</v>
      </c>
      <c r="W120">
        <f>VLOOKUP(M120,Countries!$D$5:$F$251,3,FALSE)</f>
        <v>10620000</v>
      </c>
      <c r="X120" s="52">
        <f t="shared" ca="1" si="36"/>
        <v>6.5541062113178851E-4</v>
      </c>
    </row>
    <row r="121" spans="3:24" hidden="1">
      <c r="C121" t="str">
        <f>VLOOKUP(D121,Countries!$D$5:$E$254,2,FALSE)</f>
        <v>Asia</v>
      </c>
      <c r="D121" t="str">
        <f>Infections!$A177</f>
        <v>United Arab Emirates</v>
      </c>
      <c r="E121">
        <f t="shared" ca="1" si="38"/>
        <v>301</v>
      </c>
      <c r="F121">
        <f t="shared" ca="1" si="38"/>
        <v>302</v>
      </c>
      <c r="G121">
        <f t="shared" ca="1" si="38"/>
        <v>303</v>
      </c>
      <c r="H121">
        <f t="shared" ca="1" si="38"/>
        <v>305</v>
      </c>
      <c r="I121">
        <f t="shared" ca="1" si="38"/>
        <v>307</v>
      </c>
      <c r="J121">
        <f t="shared" ca="1" si="38"/>
        <v>308</v>
      </c>
      <c r="K121">
        <f t="shared" ca="1" si="38"/>
        <v>310</v>
      </c>
      <c r="L121">
        <f t="shared" ca="1" si="38"/>
        <v>311</v>
      </c>
      <c r="M121" s="107" t="str">
        <f t="shared" si="22"/>
        <v>United Arab Emirates</v>
      </c>
      <c r="N121">
        <f t="shared" ca="1" si="23"/>
        <v>1</v>
      </c>
      <c r="O121">
        <f t="shared" ca="1" si="24"/>
        <v>1</v>
      </c>
      <c r="P121">
        <f t="shared" ca="1" si="25"/>
        <v>2</v>
      </c>
      <c r="Q121">
        <f t="shared" ca="1" si="26"/>
        <v>2</v>
      </c>
      <c r="R121">
        <f t="shared" ca="1" si="27"/>
        <v>1</v>
      </c>
      <c r="S121">
        <f t="shared" ca="1" si="28"/>
        <v>2</v>
      </c>
      <c r="T121">
        <f t="shared" ca="1" si="29"/>
        <v>1</v>
      </c>
      <c r="U121" t="str">
        <f t="shared" si="30"/>
        <v>Asia</v>
      </c>
      <c r="V121" s="1">
        <f t="shared" ca="1" si="31"/>
        <v>1.4285714285714286</v>
      </c>
      <c r="W121">
        <f>VLOOKUP(M121,Countries!$D$5:$F$251,3,FALSE)</f>
        <v>8100000</v>
      </c>
      <c r="X121" s="52">
        <f t="shared" ca="1" si="36"/>
        <v>8.525488275207483E-3</v>
      </c>
    </row>
    <row r="122" spans="3:24" hidden="1">
      <c r="C122" t="str">
        <f>VLOOKUP(D122,Countries!$D$5:$E$254,2,FALSE)</f>
        <v>Africa</v>
      </c>
      <c r="D122" t="str">
        <f>Infections!$A150</f>
        <v>Senegal</v>
      </c>
      <c r="E122">
        <f t="shared" ca="1" si="38"/>
        <v>82</v>
      </c>
      <c r="F122">
        <f t="shared" ca="1" si="38"/>
        <v>84</v>
      </c>
      <c r="G122">
        <f t="shared" ca="1" si="38"/>
        <v>86</v>
      </c>
      <c r="H122">
        <f t="shared" ca="1" si="38"/>
        <v>89</v>
      </c>
      <c r="I122">
        <f t="shared" ca="1" si="38"/>
        <v>93</v>
      </c>
      <c r="J122">
        <f t="shared" ca="1" si="38"/>
        <v>94</v>
      </c>
      <c r="K122">
        <f t="shared" ca="1" si="38"/>
        <v>98</v>
      </c>
      <c r="L122">
        <f t="shared" ca="1" si="38"/>
        <v>102</v>
      </c>
      <c r="M122" s="107" t="str">
        <f t="shared" si="22"/>
        <v>Senegal</v>
      </c>
      <c r="N122">
        <f t="shared" ca="1" si="23"/>
        <v>2</v>
      </c>
      <c r="O122">
        <f t="shared" ca="1" si="24"/>
        <v>2</v>
      </c>
      <c r="P122">
        <f t="shared" ca="1" si="25"/>
        <v>3</v>
      </c>
      <c r="Q122">
        <f t="shared" ca="1" si="26"/>
        <v>4</v>
      </c>
      <c r="R122">
        <f t="shared" ca="1" si="27"/>
        <v>1</v>
      </c>
      <c r="S122">
        <f t="shared" ca="1" si="28"/>
        <v>4</v>
      </c>
      <c r="T122">
        <f t="shared" ca="1" si="29"/>
        <v>4</v>
      </c>
      <c r="U122" t="str">
        <f t="shared" si="30"/>
        <v>Africa</v>
      </c>
      <c r="V122" s="1">
        <f t="shared" ca="1" si="31"/>
        <v>2.8571428571428572</v>
      </c>
      <c r="W122">
        <f>VLOOKUP(M122,Countries!$D$5:$F$251,3,FALSE)</f>
        <v>13100000</v>
      </c>
      <c r="X122" s="52">
        <f t="shared" ca="1" si="36"/>
        <v>1.0521742807179803E-2</v>
      </c>
    </row>
    <row r="123" spans="3:24" hidden="1">
      <c r="C123" t="str">
        <f>VLOOKUP(D123,Countries!$D$5:$E$254,2,FALSE)</f>
        <v>Africa</v>
      </c>
      <c r="D123" t="str">
        <f>Infections!$A162</f>
        <v>Sudan</v>
      </c>
      <c r="E123">
        <f t="shared" ca="1" si="38"/>
        <v>521</v>
      </c>
      <c r="F123">
        <f t="shared" ca="1" si="38"/>
        <v>521</v>
      </c>
      <c r="G123">
        <f t="shared" ca="1" si="38"/>
        <v>533</v>
      </c>
      <c r="H123">
        <f t="shared" ca="1" si="38"/>
        <v>548</v>
      </c>
      <c r="I123">
        <f t="shared" ca="1" si="38"/>
        <v>548</v>
      </c>
      <c r="J123">
        <f t="shared" ca="1" si="38"/>
        <v>556</v>
      </c>
      <c r="K123">
        <f t="shared" ca="1" si="38"/>
        <v>572</v>
      </c>
      <c r="L123">
        <f t="shared" ca="1" si="38"/>
        <v>572</v>
      </c>
      <c r="M123" s="107" t="str">
        <f t="shared" si="22"/>
        <v>Sudan</v>
      </c>
      <c r="N123">
        <f t="shared" ca="1" si="23"/>
        <v>0</v>
      </c>
      <c r="O123">
        <f t="shared" ca="1" si="24"/>
        <v>12</v>
      </c>
      <c r="P123">
        <f t="shared" ca="1" si="25"/>
        <v>15</v>
      </c>
      <c r="Q123">
        <f t="shared" ca="1" si="26"/>
        <v>0</v>
      </c>
      <c r="R123">
        <f t="shared" ca="1" si="27"/>
        <v>8</v>
      </c>
      <c r="S123">
        <f t="shared" ca="1" si="28"/>
        <v>16</v>
      </c>
      <c r="T123">
        <f t="shared" ca="1" si="29"/>
        <v>0</v>
      </c>
      <c r="U123" t="str">
        <f t="shared" si="30"/>
        <v>Africa</v>
      </c>
      <c r="V123" s="1">
        <f t="shared" ca="1" si="31"/>
        <v>7.2857142857142856</v>
      </c>
      <c r="W123">
        <f>VLOOKUP(M123,Countries!$D$5:$F$251,3,FALSE)</f>
        <v>38300000</v>
      </c>
      <c r="X123" s="52">
        <f t="shared" ca="1" si="36"/>
        <v>9.189350029348977E-3</v>
      </c>
    </row>
    <row r="124" spans="3:24" hidden="1">
      <c r="C124" t="str">
        <f>VLOOKUP(D124,Countries!$D$5:$E$254,2,FALSE)</f>
        <v>Asia</v>
      </c>
      <c r="D124" t="str">
        <f>Infections!$A83</f>
        <v>Indonesia</v>
      </c>
      <c r="E124">
        <f t="shared" ca="1" si="38"/>
        <v>2429</v>
      </c>
      <c r="F124">
        <f t="shared" ca="1" si="38"/>
        <v>2465</v>
      </c>
      <c r="G124">
        <f t="shared" ca="1" si="38"/>
        <v>2500</v>
      </c>
      <c r="H124">
        <f t="shared" ca="1" si="38"/>
        <v>2535</v>
      </c>
      <c r="I124">
        <f t="shared" ca="1" si="38"/>
        <v>2573</v>
      </c>
      <c r="J124">
        <f t="shared" ca="1" si="38"/>
        <v>2620</v>
      </c>
      <c r="K124">
        <f t="shared" ca="1" si="38"/>
        <v>2683</v>
      </c>
      <c r="L124">
        <f t="shared" ca="1" si="38"/>
        <v>2720</v>
      </c>
      <c r="M124" s="107" t="str">
        <f t="shared" si="22"/>
        <v>Indonesia</v>
      </c>
      <c r="N124">
        <f t="shared" ca="1" si="23"/>
        <v>36</v>
      </c>
      <c r="O124">
        <f t="shared" ca="1" si="24"/>
        <v>35</v>
      </c>
      <c r="P124">
        <f t="shared" ca="1" si="25"/>
        <v>35</v>
      </c>
      <c r="Q124">
        <f t="shared" ca="1" si="26"/>
        <v>38</v>
      </c>
      <c r="R124">
        <f t="shared" ca="1" si="27"/>
        <v>47</v>
      </c>
      <c r="S124">
        <f t="shared" ca="1" si="28"/>
        <v>63</v>
      </c>
      <c r="T124">
        <f t="shared" ca="1" si="29"/>
        <v>37</v>
      </c>
      <c r="U124" t="str">
        <f t="shared" si="30"/>
        <v>Asia</v>
      </c>
      <c r="V124" s="1">
        <f t="shared" ca="1" si="31"/>
        <v>41.571428571428569</v>
      </c>
      <c r="W124">
        <f>VLOOKUP(M124,Countries!$D$5:$F$251,3,FALSE)</f>
        <v>241000000</v>
      </c>
      <c r="X124" s="52">
        <f t="shared" ca="1" si="36"/>
        <v>8.3399127386751173E-3</v>
      </c>
    </row>
    <row r="125" spans="3:24" hidden="1">
      <c r="C125" t="str">
        <f>VLOOKUP(D125,Countries!$D$5:$E$254,2,FALSE)</f>
        <v>World</v>
      </c>
      <c r="D125" t="str">
        <f>Infections!$A248</f>
        <v>World</v>
      </c>
      <c r="E125">
        <f t="shared" ca="1" si="38"/>
        <v>464284</v>
      </c>
      <c r="F125">
        <f t="shared" ca="1" si="38"/>
        <v>468150</v>
      </c>
      <c r="G125">
        <f t="shared" ca="1" si="38"/>
        <v>471990</v>
      </c>
      <c r="H125">
        <f t="shared" ca="1" si="38"/>
        <v>477400</v>
      </c>
      <c r="I125">
        <f t="shared" ca="1" si="38"/>
        <v>483022</v>
      </c>
      <c r="J125">
        <f t="shared" ca="1" si="38"/>
        <v>489127</v>
      </c>
      <c r="K125">
        <f t="shared" ca="1" si="38"/>
        <v>493996</v>
      </c>
      <c r="L125">
        <f t="shared" ca="1" si="38"/>
        <v>498525</v>
      </c>
      <c r="M125" s="107" t="str">
        <f t="shared" si="22"/>
        <v>World</v>
      </c>
      <c r="N125">
        <f t="shared" ca="1" si="23"/>
        <v>3866</v>
      </c>
      <c r="O125">
        <f t="shared" ca="1" si="24"/>
        <v>3840</v>
      </c>
      <c r="P125">
        <f t="shared" ca="1" si="25"/>
        <v>5410</v>
      </c>
      <c r="Q125">
        <f t="shared" ca="1" si="26"/>
        <v>5622</v>
      </c>
      <c r="R125">
        <f t="shared" ca="1" si="27"/>
        <v>6105</v>
      </c>
      <c r="S125">
        <f t="shared" ca="1" si="28"/>
        <v>4869</v>
      </c>
      <c r="T125">
        <f t="shared" ca="1" si="29"/>
        <v>4529</v>
      </c>
      <c r="U125" t="str">
        <f t="shared" si="30"/>
        <v>World</v>
      </c>
      <c r="V125" s="1">
        <f t="shared" ca="1" si="31"/>
        <v>4891.5714285714284</v>
      </c>
      <c r="W125">
        <f>VLOOKUP(M125,Countries!$D$5:$F$251,3,FALSE)</f>
        <v>7800000000</v>
      </c>
      <c r="X125" s="52">
        <f t="shared" ca="1" si="36"/>
        <v>2.9668440598134338E-2</v>
      </c>
    </row>
    <row r="126" spans="3:24">
      <c r="C126" t="str">
        <f>VLOOKUP(D126,Countries!$D$5:$E$254,2,FALSE)</f>
        <v>Europe</v>
      </c>
      <c r="D126" t="str">
        <f>Infections!$A124</f>
        <v>Netherlands</v>
      </c>
      <c r="E126">
        <f t="shared" ca="1" si="38"/>
        <v>6108</v>
      </c>
      <c r="F126">
        <f t="shared" ca="1" si="38"/>
        <v>6109</v>
      </c>
      <c r="G126">
        <f t="shared" ca="1" si="38"/>
        <v>6109</v>
      </c>
      <c r="H126">
        <f t="shared" ca="1" si="38"/>
        <v>6114</v>
      </c>
      <c r="I126">
        <f t="shared" ca="1" si="38"/>
        <v>6116</v>
      </c>
      <c r="J126">
        <f t="shared" ca="1" si="38"/>
        <v>6119</v>
      </c>
      <c r="K126">
        <f t="shared" ca="1" si="38"/>
        <v>6122</v>
      </c>
      <c r="L126">
        <f t="shared" ca="1" si="38"/>
        <v>6124</v>
      </c>
      <c r="M126" s="107" t="str">
        <f t="shared" si="22"/>
        <v>Netherlands</v>
      </c>
      <c r="N126">
        <f t="shared" ca="1" si="23"/>
        <v>1</v>
      </c>
      <c r="O126">
        <f t="shared" ca="1" si="24"/>
        <v>0</v>
      </c>
      <c r="P126">
        <f t="shared" ca="1" si="25"/>
        <v>5</v>
      </c>
      <c r="Q126">
        <f t="shared" ca="1" si="26"/>
        <v>2</v>
      </c>
      <c r="R126">
        <f t="shared" ca="1" si="27"/>
        <v>3</v>
      </c>
      <c r="S126">
        <f t="shared" ca="1" si="28"/>
        <v>3</v>
      </c>
      <c r="T126">
        <f t="shared" ca="1" si="29"/>
        <v>2</v>
      </c>
      <c r="U126" t="str">
        <f t="shared" si="30"/>
        <v>Europe</v>
      </c>
      <c r="V126" s="1">
        <f t="shared" ca="1" si="31"/>
        <v>2.2857142857142856</v>
      </c>
      <c r="W126">
        <f>VLOOKUP(M126,Countries!$D$5:$F$251,3,FALSE)</f>
        <v>17280000</v>
      </c>
      <c r="X126" s="52">
        <f t="shared" ca="1" si="36"/>
        <v>6.4077735559860483E-3</v>
      </c>
    </row>
    <row r="127" spans="3:24">
      <c r="C127" t="str">
        <f>VLOOKUP(D127,Countries!$D$5:$E$254,2,FALSE)</f>
        <v>Europe</v>
      </c>
      <c r="D127" t="str">
        <f>Infections!$A25</f>
        <v>Bosnia and Herzegovina</v>
      </c>
      <c r="E127">
        <f t="shared" ref="E127:L136" ca="1" si="39">INDEX(_Death_Data,MATCH($D127,_Death_Country,0),MATCH(E$6,_Death_Day,0))</f>
        <v>169</v>
      </c>
      <c r="F127">
        <f t="shared" ca="1" si="39"/>
        <v>169</v>
      </c>
      <c r="G127">
        <f t="shared" ca="1" si="39"/>
        <v>171</v>
      </c>
      <c r="H127">
        <f t="shared" ca="1" si="39"/>
        <v>172</v>
      </c>
      <c r="I127">
        <f t="shared" ca="1" si="39"/>
        <v>173</v>
      </c>
      <c r="J127">
        <f t="shared" ca="1" si="39"/>
        <v>175</v>
      </c>
      <c r="K127">
        <f t="shared" ca="1" si="39"/>
        <v>178</v>
      </c>
      <c r="L127">
        <f t="shared" ca="1" si="39"/>
        <v>178</v>
      </c>
      <c r="M127" s="107" t="str">
        <f t="shared" si="22"/>
        <v>Bosnia and Herzegovina</v>
      </c>
      <c r="N127">
        <f t="shared" ca="1" si="23"/>
        <v>0</v>
      </c>
      <c r="O127">
        <f t="shared" ca="1" si="24"/>
        <v>2</v>
      </c>
      <c r="P127">
        <f t="shared" ca="1" si="25"/>
        <v>1</v>
      </c>
      <c r="Q127">
        <f t="shared" ca="1" si="26"/>
        <v>1</v>
      </c>
      <c r="R127">
        <f t="shared" ca="1" si="27"/>
        <v>2</v>
      </c>
      <c r="S127">
        <f t="shared" ca="1" si="28"/>
        <v>3</v>
      </c>
      <c r="T127">
        <f t="shared" ca="1" si="29"/>
        <v>0</v>
      </c>
      <c r="U127" t="str">
        <f t="shared" si="30"/>
        <v>Europe</v>
      </c>
      <c r="V127" s="1">
        <f t="shared" ca="1" si="31"/>
        <v>1.2857142857142858</v>
      </c>
      <c r="W127">
        <f>VLOOKUP(M127,Countries!$D$5:$F$251,3,FALSE)</f>
        <v>3800000</v>
      </c>
      <c r="X127" s="52">
        <f t="shared" ca="1" si="36"/>
        <v>1.6228407952955558E-2</v>
      </c>
    </row>
    <row r="128" spans="3:24">
      <c r="C128" t="str">
        <f>VLOOKUP(D128,Countries!$D$5:$E$254,2,FALSE)</f>
        <v>ContNorthAmerica</v>
      </c>
      <c r="D128" t="str">
        <f>Infections!$A251</f>
        <v>North America</v>
      </c>
      <c r="E128">
        <f t="shared" ca="1" si="39"/>
        <v>150526</v>
      </c>
      <c r="F128">
        <f t="shared" ca="1" si="39"/>
        <v>151866</v>
      </c>
      <c r="G128">
        <f t="shared" ca="1" si="39"/>
        <v>153138</v>
      </c>
      <c r="H128">
        <f t="shared" ca="1" si="39"/>
        <v>154846</v>
      </c>
      <c r="I128">
        <f t="shared" ca="1" si="39"/>
        <v>156621</v>
      </c>
      <c r="J128">
        <f t="shared" ca="1" si="39"/>
        <v>159863</v>
      </c>
      <c r="K128">
        <f t="shared" ca="1" si="39"/>
        <v>161322</v>
      </c>
      <c r="L128">
        <f t="shared" ca="1" si="39"/>
        <v>162492</v>
      </c>
      <c r="M128" s="107" t="str">
        <f t="shared" si="22"/>
        <v>North America</v>
      </c>
      <c r="N128">
        <f t="shared" ca="1" si="23"/>
        <v>1340</v>
      </c>
      <c r="O128">
        <f t="shared" ca="1" si="24"/>
        <v>1272</v>
      </c>
      <c r="P128">
        <f t="shared" ca="1" si="25"/>
        <v>1708</v>
      </c>
      <c r="Q128">
        <f t="shared" ca="1" si="26"/>
        <v>1775</v>
      </c>
      <c r="R128">
        <f t="shared" ca="1" si="27"/>
        <v>3242</v>
      </c>
      <c r="S128">
        <f t="shared" ca="1" si="28"/>
        <v>1459</v>
      </c>
      <c r="T128">
        <f t="shared" ca="1" si="29"/>
        <v>1170</v>
      </c>
      <c r="U128" t="str">
        <f t="shared" si="30"/>
        <v>ContNorthAmerica</v>
      </c>
      <c r="V128" s="1">
        <f t="shared" ca="1" si="31"/>
        <v>1709.4285714285713</v>
      </c>
      <c r="W128">
        <f>VLOOKUP(M128,Countries!$D$5:$F$251,3,FALSE)</f>
        <v>587600000</v>
      </c>
      <c r="X128" s="52">
        <f t="shared" ca="1" si="36"/>
        <v>0.12421835570261461</v>
      </c>
    </row>
    <row r="129" spans="3:24">
      <c r="C129" t="str">
        <f>VLOOKUP(D129,Countries!$D$5:$E$254,2,FALSE)</f>
        <v>Europe</v>
      </c>
      <c r="D129" t="str">
        <f>Infections!$A13</f>
        <v>Austria</v>
      </c>
      <c r="E129">
        <f t="shared" ca="1" si="39"/>
        <v>688</v>
      </c>
      <c r="F129">
        <f t="shared" ca="1" si="39"/>
        <v>690</v>
      </c>
      <c r="G129">
        <f t="shared" ca="1" si="39"/>
        <v>690</v>
      </c>
      <c r="H129">
        <f t="shared" ca="1" si="39"/>
        <v>693</v>
      </c>
      <c r="I129">
        <f t="shared" ca="1" si="39"/>
        <v>693</v>
      </c>
      <c r="J129">
        <f t="shared" ca="1" si="39"/>
        <v>698</v>
      </c>
      <c r="K129">
        <f t="shared" ca="1" si="39"/>
        <v>698</v>
      </c>
      <c r="L129">
        <f t="shared" ca="1" si="39"/>
        <v>700</v>
      </c>
      <c r="M129" s="107" t="str">
        <f t="shared" si="22"/>
        <v>Austria</v>
      </c>
      <c r="N129">
        <f t="shared" ca="1" si="23"/>
        <v>2</v>
      </c>
      <c r="O129">
        <f t="shared" ca="1" si="24"/>
        <v>0</v>
      </c>
      <c r="P129">
        <f t="shared" ca="1" si="25"/>
        <v>3</v>
      </c>
      <c r="Q129">
        <f t="shared" ca="1" si="26"/>
        <v>0</v>
      </c>
      <c r="R129">
        <f t="shared" ca="1" si="27"/>
        <v>5</v>
      </c>
      <c r="S129">
        <f t="shared" ca="1" si="28"/>
        <v>0</v>
      </c>
      <c r="T129">
        <f t="shared" ca="1" si="29"/>
        <v>2</v>
      </c>
      <c r="U129" t="str">
        <f t="shared" si="30"/>
        <v>Europe</v>
      </c>
      <c r="V129" s="1">
        <f t="shared" ca="1" si="31"/>
        <v>1.7142857142857142</v>
      </c>
      <c r="W129">
        <f>VLOOKUP(M129,Countries!$D$5:$F$251,3,FALSE)</f>
        <v>8859000</v>
      </c>
      <c r="X129" s="52">
        <f t="shared" ca="1" si="36"/>
        <v>9.3463302639099025E-3</v>
      </c>
    </row>
    <row r="130" spans="3:24" hidden="1">
      <c r="C130" t="str">
        <f>VLOOKUP(D130,Countries!$D$5:$E$254,2,FALSE)</f>
        <v>Africa</v>
      </c>
      <c r="D130" t="str">
        <f>Infections!$A102</f>
        <v>Libya</v>
      </c>
      <c r="E130">
        <f t="shared" ca="1" si="39"/>
        <v>10</v>
      </c>
      <c r="F130">
        <f t="shared" ca="1" si="39"/>
        <v>10</v>
      </c>
      <c r="G130">
        <f t="shared" ca="1" si="39"/>
        <v>10</v>
      </c>
      <c r="H130">
        <f t="shared" ca="1" si="39"/>
        <v>17</v>
      </c>
      <c r="I130">
        <f t="shared" ca="1" si="39"/>
        <v>18</v>
      </c>
      <c r="J130">
        <f t="shared" ca="1" si="39"/>
        <v>18</v>
      </c>
      <c r="K130">
        <f t="shared" ca="1" si="39"/>
        <v>18</v>
      </c>
      <c r="L130">
        <f t="shared" ca="1" si="39"/>
        <v>18</v>
      </c>
      <c r="M130" s="107" t="str">
        <f t="shared" si="22"/>
        <v>Libya</v>
      </c>
      <c r="N130">
        <f t="shared" ca="1" si="23"/>
        <v>0</v>
      </c>
      <c r="O130">
        <f t="shared" ca="1" si="24"/>
        <v>0</v>
      </c>
      <c r="P130">
        <f t="shared" ca="1" si="25"/>
        <v>7</v>
      </c>
      <c r="Q130">
        <f t="shared" ca="1" si="26"/>
        <v>1</v>
      </c>
      <c r="R130">
        <f t="shared" ca="1" si="27"/>
        <v>0</v>
      </c>
      <c r="S130">
        <f t="shared" ca="1" si="28"/>
        <v>0</v>
      </c>
      <c r="T130">
        <f t="shared" ca="1" si="29"/>
        <v>0</v>
      </c>
      <c r="U130" t="str">
        <f t="shared" si="30"/>
        <v>Africa</v>
      </c>
      <c r="V130" s="1">
        <f t="shared" ca="1" si="31"/>
        <v>1.1428571428571428</v>
      </c>
      <c r="W130">
        <f>VLOOKUP(M130,Countries!$D$5:$F$251,3,FALSE)</f>
        <v>6500000</v>
      </c>
      <c r="X130" s="52">
        <f t="shared" ca="1" si="36"/>
        <v>8.4994789642322439E-3</v>
      </c>
    </row>
    <row r="131" spans="3:24">
      <c r="C131" t="str">
        <f>VLOOKUP(D131,Countries!$D$5:$E$254,2,FALSE)</f>
        <v>Europe</v>
      </c>
      <c r="D131" t="str">
        <f>Infections!$A130</f>
        <v>Norway</v>
      </c>
      <c r="E131">
        <f t="shared" ca="1" si="39"/>
        <v>244</v>
      </c>
      <c r="F131">
        <f t="shared" ca="1" si="39"/>
        <v>244</v>
      </c>
      <c r="G131">
        <f t="shared" ca="1" si="39"/>
        <v>248</v>
      </c>
      <c r="H131">
        <f t="shared" ca="1" si="39"/>
        <v>248</v>
      </c>
      <c r="I131">
        <f t="shared" ca="1" si="39"/>
        <v>249</v>
      </c>
      <c r="J131">
        <f t="shared" ca="1" si="39"/>
        <v>249</v>
      </c>
      <c r="K131">
        <f t="shared" ca="1" si="39"/>
        <v>249</v>
      </c>
      <c r="L131">
        <f t="shared" ca="1" si="39"/>
        <v>249</v>
      </c>
      <c r="M131" s="107" t="str">
        <f t="shared" si="22"/>
        <v>Norway</v>
      </c>
      <c r="N131">
        <f t="shared" ca="1" si="23"/>
        <v>0</v>
      </c>
      <c r="O131">
        <f t="shared" ca="1" si="24"/>
        <v>4</v>
      </c>
      <c r="P131">
        <f t="shared" ca="1" si="25"/>
        <v>0</v>
      </c>
      <c r="Q131">
        <f t="shared" ca="1" si="26"/>
        <v>1</v>
      </c>
      <c r="R131">
        <f t="shared" ca="1" si="27"/>
        <v>0</v>
      </c>
      <c r="S131">
        <f t="shared" ca="1" si="28"/>
        <v>0</v>
      </c>
      <c r="T131">
        <f t="shared" ca="1" si="29"/>
        <v>0</v>
      </c>
      <c r="U131" t="str">
        <f t="shared" si="30"/>
        <v>Europe</v>
      </c>
      <c r="V131" s="1">
        <f t="shared" ca="1" si="31"/>
        <v>0.7142857142857143</v>
      </c>
      <c r="W131">
        <f>VLOOKUP(M131,Countries!$D$5:$F$251,3,FALSE)</f>
        <v>5000000</v>
      </c>
      <c r="X131" s="52">
        <f t="shared" ca="1" si="36"/>
        <v>6.9168497119309457E-3</v>
      </c>
    </row>
    <row r="132" spans="3:24" hidden="1">
      <c r="C132" t="str">
        <f>VLOOKUP(D132,Countries!$D$5:$E$254,2,FALSE)</f>
        <v>Asia</v>
      </c>
      <c r="D132" t="str">
        <f>Infections!$A186</f>
        <v>Yemen</v>
      </c>
      <c r="E132">
        <f t="shared" ca="1" si="39"/>
        <v>254</v>
      </c>
      <c r="F132">
        <f t="shared" ca="1" si="39"/>
        <v>256</v>
      </c>
      <c r="G132">
        <f t="shared" ca="1" si="39"/>
        <v>257</v>
      </c>
      <c r="H132">
        <f t="shared" ca="1" si="39"/>
        <v>261</v>
      </c>
      <c r="I132">
        <f t="shared" ca="1" si="39"/>
        <v>274</v>
      </c>
      <c r="J132">
        <f t="shared" ca="1" si="39"/>
        <v>288</v>
      </c>
      <c r="K132">
        <f t="shared" ca="1" si="39"/>
        <v>293</v>
      </c>
      <c r="L132">
        <f t="shared" ca="1" si="39"/>
        <v>296</v>
      </c>
      <c r="M132" s="107" t="str">
        <f t="shared" si="22"/>
        <v>Yemen</v>
      </c>
      <c r="N132">
        <f t="shared" ca="1" si="23"/>
        <v>2</v>
      </c>
      <c r="O132">
        <f t="shared" ca="1" si="24"/>
        <v>1</v>
      </c>
      <c r="P132">
        <f t="shared" ca="1" si="25"/>
        <v>4</v>
      </c>
      <c r="Q132">
        <f t="shared" ca="1" si="26"/>
        <v>13</v>
      </c>
      <c r="R132">
        <f t="shared" ca="1" si="27"/>
        <v>14</v>
      </c>
      <c r="S132">
        <f t="shared" ca="1" si="28"/>
        <v>5</v>
      </c>
      <c r="T132">
        <f t="shared" ca="1" si="29"/>
        <v>3</v>
      </c>
      <c r="U132" t="str">
        <f t="shared" si="30"/>
        <v>Asia</v>
      </c>
      <c r="V132" s="1">
        <f t="shared" ca="1" si="31"/>
        <v>6</v>
      </c>
      <c r="W132">
        <f>VLOOKUP(M132,Countries!$D$5:$F$251,3,FALSE)</f>
        <v>25600000</v>
      </c>
      <c r="X132" s="52">
        <f t="shared" ca="1" si="36"/>
        <v>1.1297894381489529E-2</v>
      </c>
    </row>
    <row r="133" spans="3:24" hidden="1">
      <c r="C133" t="str">
        <f>VLOOKUP(D133,Countries!$D$5:$E$254,2,FALSE)</f>
        <v>Africa</v>
      </c>
      <c r="D133" t="str">
        <f>Infections!$A70</f>
        <v>Ghana</v>
      </c>
      <c r="E133">
        <f t="shared" ca="1" si="39"/>
        <v>85</v>
      </c>
      <c r="F133">
        <f t="shared" ca="1" si="39"/>
        <v>85</v>
      </c>
      <c r="G133">
        <f t="shared" ca="1" si="39"/>
        <v>85</v>
      </c>
      <c r="H133">
        <f t="shared" ca="1" si="39"/>
        <v>95</v>
      </c>
      <c r="I133">
        <f t="shared" ca="1" si="39"/>
        <v>95</v>
      </c>
      <c r="J133">
        <f t="shared" ca="1" si="39"/>
        <v>95</v>
      </c>
      <c r="K133">
        <f t="shared" ca="1" si="39"/>
        <v>103</v>
      </c>
      <c r="L133">
        <f t="shared" ca="1" si="39"/>
        <v>103</v>
      </c>
      <c r="M133" s="107" t="str">
        <f t="shared" si="22"/>
        <v>Ghana</v>
      </c>
      <c r="N133">
        <f t="shared" ca="1" si="23"/>
        <v>0</v>
      </c>
      <c r="O133">
        <f t="shared" ca="1" si="24"/>
        <v>0</v>
      </c>
      <c r="P133">
        <f t="shared" ca="1" si="25"/>
        <v>10</v>
      </c>
      <c r="Q133">
        <f t="shared" ca="1" si="26"/>
        <v>0</v>
      </c>
      <c r="R133">
        <f t="shared" ca="1" si="27"/>
        <v>0</v>
      </c>
      <c r="S133">
        <f t="shared" ca="1" si="28"/>
        <v>8</v>
      </c>
      <c r="T133">
        <f t="shared" ca="1" si="29"/>
        <v>0</v>
      </c>
      <c r="U133" t="str">
        <f t="shared" si="30"/>
        <v>Africa</v>
      </c>
      <c r="V133" s="1">
        <f t="shared" ca="1" si="31"/>
        <v>2.5714285714285716</v>
      </c>
      <c r="W133">
        <f>VLOOKUP(M133,Countries!$D$5:$F$251,3,FALSE)</f>
        <v>25500000</v>
      </c>
      <c r="X133" s="52">
        <f t="shared" ca="1" si="36"/>
        <v>4.8924351609906493E-3</v>
      </c>
    </row>
    <row r="134" spans="3:24" hidden="1">
      <c r="C134" t="str">
        <f>VLOOKUP(D134,Countries!$D$5:$E$254,2,FALSE)</f>
        <v>Asia</v>
      </c>
      <c r="D134" t="str">
        <f>Infections!$A137</f>
        <v>Philippines</v>
      </c>
      <c r="E134">
        <f t="shared" ca="1" si="39"/>
        <v>1150</v>
      </c>
      <c r="F134">
        <f t="shared" ca="1" si="39"/>
        <v>1169</v>
      </c>
      <c r="G134">
        <f t="shared" ca="1" si="39"/>
        <v>1177</v>
      </c>
      <c r="H134">
        <f t="shared" ca="1" si="39"/>
        <v>1186</v>
      </c>
      <c r="I134">
        <f t="shared" ca="1" si="39"/>
        <v>1204</v>
      </c>
      <c r="J134">
        <f t="shared" ca="1" si="39"/>
        <v>1212</v>
      </c>
      <c r="K134">
        <f t="shared" ca="1" si="39"/>
        <v>1224</v>
      </c>
      <c r="L134">
        <f t="shared" ca="1" si="39"/>
        <v>1236</v>
      </c>
      <c r="M134" s="107" t="str">
        <f t="shared" si="22"/>
        <v>Philippines</v>
      </c>
      <c r="N134">
        <f t="shared" ca="1" si="23"/>
        <v>19</v>
      </c>
      <c r="O134">
        <f t="shared" ca="1" si="24"/>
        <v>8</v>
      </c>
      <c r="P134">
        <f t="shared" ca="1" si="25"/>
        <v>9</v>
      </c>
      <c r="Q134">
        <f t="shared" ca="1" si="26"/>
        <v>18</v>
      </c>
      <c r="R134">
        <f t="shared" ca="1" si="27"/>
        <v>8</v>
      </c>
      <c r="S134">
        <f t="shared" ca="1" si="28"/>
        <v>12</v>
      </c>
      <c r="T134">
        <f t="shared" ca="1" si="29"/>
        <v>12</v>
      </c>
      <c r="U134" t="str">
        <f t="shared" si="30"/>
        <v>Asia</v>
      </c>
      <c r="V134" s="1">
        <f t="shared" ca="1" si="31"/>
        <v>12.285714285714286</v>
      </c>
      <c r="W134">
        <f>VLOOKUP(M134,Countries!$D$5:$F$251,3,FALSE)</f>
        <v>92300000</v>
      </c>
      <c r="X134" s="52">
        <f t="shared" ca="1" si="36"/>
        <v>6.4477794653493778E-3</v>
      </c>
    </row>
    <row r="135" spans="3:24">
      <c r="C135" t="str">
        <f>VLOOKUP(D135,Countries!$D$5:$E$254,2,FALSE)</f>
        <v>Europe</v>
      </c>
      <c r="D135" t="str">
        <f>Infections!$A69</f>
        <v>Germany</v>
      </c>
      <c r="E135">
        <f t="shared" ca="1" si="39"/>
        <v>8895</v>
      </c>
      <c r="F135">
        <f t="shared" ca="1" si="39"/>
        <v>8895</v>
      </c>
      <c r="G135">
        <f t="shared" ca="1" si="39"/>
        <v>8899</v>
      </c>
      <c r="H135">
        <f t="shared" ca="1" si="39"/>
        <v>8914</v>
      </c>
      <c r="I135">
        <f t="shared" ca="1" si="39"/>
        <v>8928</v>
      </c>
      <c r="J135">
        <f t="shared" ca="1" si="39"/>
        <v>8940</v>
      </c>
      <c r="K135">
        <f t="shared" ca="1" si="39"/>
        <v>8965</v>
      </c>
      <c r="L135">
        <f t="shared" ca="1" si="39"/>
        <v>8968</v>
      </c>
      <c r="M135" s="107" t="str">
        <f t="shared" ref="M135:M198" si="40">D135</f>
        <v>Germany</v>
      </c>
      <c r="N135">
        <f t="shared" ref="N135:N198" ca="1" si="41">F135-E135</f>
        <v>0</v>
      </c>
      <c r="O135">
        <f t="shared" ref="O135:O198" ca="1" si="42">G135-F135</f>
        <v>4</v>
      </c>
      <c r="P135">
        <f t="shared" ref="P135:P198" ca="1" si="43">H135-G135</f>
        <v>15</v>
      </c>
      <c r="Q135">
        <f t="shared" ref="Q135:Q198" ca="1" si="44">I135-H135</f>
        <v>14</v>
      </c>
      <c r="R135">
        <f t="shared" ref="R135:R198" ca="1" si="45">J135-I135</f>
        <v>12</v>
      </c>
      <c r="S135">
        <f t="shared" ref="S135:S198" ca="1" si="46">K135-J135</f>
        <v>25</v>
      </c>
      <c r="T135">
        <f t="shared" ref="T135:T198" ca="1" si="47">L135-K135</f>
        <v>3</v>
      </c>
      <c r="U135" t="str">
        <f t="shared" ref="U135:U198" si="48">C135</f>
        <v>Europe</v>
      </c>
      <c r="V135" s="1">
        <f t="shared" ref="V135:V198" ca="1" si="49">SUM(N135:T135)/7</f>
        <v>10.428571428571429</v>
      </c>
      <c r="W135">
        <f>VLOOKUP(M135,Countries!$D$5:$F$251,3,FALSE)</f>
        <v>80500000</v>
      </c>
      <c r="X135" s="52">
        <f t="shared" ref="X135:X166" ca="1" si="50">V135/W135*$W$3/(1+V135/W135*$W$3)</f>
        <v>6.2764674451709253E-3</v>
      </c>
    </row>
    <row r="136" spans="3:24">
      <c r="C136" t="str">
        <f>VLOOKUP(D136,Countries!$D$5:$E$254,2,FALSE)</f>
        <v>Europe</v>
      </c>
      <c r="D136" t="str">
        <f>Infections!$A49</f>
        <v>Czechia</v>
      </c>
      <c r="E136">
        <f t="shared" ca="1" si="39"/>
        <v>336</v>
      </c>
      <c r="F136">
        <f t="shared" ca="1" si="39"/>
        <v>336</v>
      </c>
      <c r="G136">
        <f t="shared" ca="1" si="39"/>
        <v>336</v>
      </c>
      <c r="H136">
        <f t="shared" ca="1" si="39"/>
        <v>339</v>
      </c>
      <c r="I136">
        <f t="shared" ca="1" si="39"/>
        <v>343</v>
      </c>
      <c r="J136">
        <f t="shared" ca="1" si="39"/>
        <v>345</v>
      </c>
      <c r="K136">
        <f t="shared" ca="1" si="39"/>
        <v>349</v>
      </c>
      <c r="L136">
        <f t="shared" ca="1" si="39"/>
        <v>349</v>
      </c>
      <c r="M136" s="107" t="str">
        <f t="shared" si="40"/>
        <v>Czechia</v>
      </c>
      <c r="N136">
        <f t="shared" ca="1" si="41"/>
        <v>0</v>
      </c>
      <c r="O136">
        <f t="shared" ca="1" si="42"/>
        <v>0</v>
      </c>
      <c r="P136">
        <f t="shared" ca="1" si="43"/>
        <v>3</v>
      </c>
      <c r="Q136">
        <f t="shared" ca="1" si="44"/>
        <v>4</v>
      </c>
      <c r="R136">
        <f t="shared" ca="1" si="45"/>
        <v>2</v>
      </c>
      <c r="S136">
        <f t="shared" ca="1" si="46"/>
        <v>4</v>
      </c>
      <c r="T136">
        <f t="shared" ca="1" si="47"/>
        <v>0</v>
      </c>
      <c r="U136" t="str">
        <f t="shared" si="48"/>
        <v>Europe</v>
      </c>
      <c r="V136" s="1">
        <f t="shared" ca="1" si="49"/>
        <v>1.8571428571428572</v>
      </c>
      <c r="W136">
        <f>VLOOKUP(M136,Countries!$D$5:$F$251,3,FALSE)</f>
        <v>10650000</v>
      </c>
      <c r="X136" s="52">
        <f t="shared" ca="1" si="50"/>
        <v>8.4302362594912018E-3</v>
      </c>
    </row>
    <row r="137" spans="3:24">
      <c r="C137" t="str">
        <f>VLOOKUP(D137,Countries!$D$5:$E$254,2,FALSE)</f>
        <v>Europe</v>
      </c>
      <c r="D137" t="str">
        <f>Infections!$A80</f>
        <v>Hungary</v>
      </c>
      <c r="E137">
        <f t="shared" ref="E137:L146" ca="1" si="51">INDEX(_Death_Data,MATCH($D137,_Death_Country,0),MATCH(E$6,_Death_Day,0))</f>
        <v>570</v>
      </c>
      <c r="F137">
        <f t="shared" ca="1" si="51"/>
        <v>570</v>
      </c>
      <c r="G137">
        <f t="shared" ca="1" si="51"/>
        <v>572</v>
      </c>
      <c r="H137">
        <f t="shared" ca="1" si="51"/>
        <v>573</v>
      </c>
      <c r="I137">
        <f t="shared" ca="1" si="51"/>
        <v>576</v>
      </c>
      <c r="J137">
        <f t="shared" ca="1" si="51"/>
        <v>577</v>
      </c>
      <c r="K137">
        <f t="shared" ca="1" si="51"/>
        <v>578</v>
      </c>
      <c r="L137">
        <f t="shared" ca="1" si="51"/>
        <v>578</v>
      </c>
      <c r="M137" s="107" t="str">
        <f t="shared" si="40"/>
        <v>Hungary</v>
      </c>
      <c r="N137">
        <f t="shared" ca="1" si="41"/>
        <v>0</v>
      </c>
      <c r="O137">
        <f t="shared" ca="1" si="42"/>
        <v>2</v>
      </c>
      <c r="P137">
        <f t="shared" ca="1" si="43"/>
        <v>1</v>
      </c>
      <c r="Q137">
        <f t="shared" ca="1" si="44"/>
        <v>3</v>
      </c>
      <c r="R137">
        <f t="shared" ca="1" si="45"/>
        <v>1</v>
      </c>
      <c r="S137">
        <f t="shared" ca="1" si="46"/>
        <v>1</v>
      </c>
      <c r="T137">
        <f t="shared" ca="1" si="47"/>
        <v>0</v>
      </c>
      <c r="U137" t="str">
        <f t="shared" si="48"/>
        <v>Europe</v>
      </c>
      <c r="V137" s="1">
        <f t="shared" ca="1" si="49"/>
        <v>1.1428571428571428</v>
      </c>
      <c r="W137">
        <f>VLOOKUP(M137,Countries!$D$5:$F$251,3,FALSE)</f>
        <v>9900000</v>
      </c>
      <c r="X137" s="52">
        <f t="shared" ca="1" si="50"/>
        <v>5.5968031275796916E-3</v>
      </c>
    </row>
    <row r="138" spans="3:24" hidden="1">
      <c r="C138" t="str">
        <f>VLOOKUP(D138,Countries!$D$5:$E$254,2,FALSE)</f>
        <v>NorthAmerica</v>
      </c>
      <c r="D138" t="str">
        <f>Infections!$A77</f>
        <v>Haiti</v>
      </c>
      <c r="E138">
        <f t="shared" ca="1" si="51"/>
        <v>88</v>
      </c>
      <c r="F138">
        <f t="shared" ca="1" si="51"/>
        <v>88</v>
      </c>
      <c r="G138">
        <f t="shared" ca="1" si="51"/>
        <v>88</v>
      </c>
      <c r="H138">
        <f t="shared" ca="1" si="51"/>
        <v>89</v>
      </c>
      <c r="I138">
        <f t="shared" ca="1" si="51"/>
        <v>92</v>
      </c>
      <c r="J138">
        <f t="shared" ca="1" si="51"/>
        <v>96</v>
      </c>
      <c r="K138">
        <f t="shared" ca="1" si="51"/>
        <v>98</v>
      </c>
      <c r="L138">
        <f t="shared" ca="1" si="51"/>
        <v>100</v>
      </c>
      <c r="M138" s="107" t="str">
        <f t="shared" si="40"/>
        <v>Haiti</v>
      </c>
      <c r="N138">
        <f t="shared" ca="1" si="41"/>
        <v>0</v>
      </c>
      <c r="O138">
        <f t="shared" ca="1" si="42"/>
        <v>0</v>
      </c>
      <c r="P138">
        <f t="shared" ca="1" si="43"/>
        <v>1</v>
      </c>
      <c r="Q138">
        <f t="shared" ca="1" si="44"/>
        <v>3</v>
      </c>
      <c r="R138">
        <f t="shared" ca="1" si="45"/>
        <v>4</v>
      </c>
      <c r="S138">
        <f t="shared" ca="1" si="46"/>
        <v>2</v>
      </c>
      <c r="T138">
        <f t="shared" ca="1" si="47"/>
        <v>2</v>
      </c>
      <c r="U138" t="str">
        <f t="shared" si="48"/>
        <v>NorthAmerica</v>
      </c>
      <c r="V138" s="1">
        <f t="shared" ca="1" si="49"/>
        <v>1.7142857142857142</v>
      </c>
      <c r="W138">
        <f>VLOOKUP(M138,Countries!$D$5:$F$251,3,FALSE)</f>
        <v>10300000</v>
      </c>
      <c r="X138" s="52">
        <f t="shared" ca="1" si="50"/>
        <v>8.0492765011872715E-3</v>
      </c>
    </row>
    <row r="139" spans="3:24" hidden="1">
      <c r="C139" t="str">
        <f>VLOOKUP(D139,Countries!$D$5:$E$254,2,FALSE)</f>
        <v>USA</v>
      </c>
      <c r="D139" t="str">
        <f>Infections!$A220</f>
        <v>Montana</v>
      </c>
      <c r="E139">
        <f t="shared" ca="1" si="51"/>
        <v>20</v>
      </c>
      <c r="F139">
        <f t="shared" ca="1" si="51"/>
        <v>20</v>
      </c>
      <c r="G139">
        <f t="shared" ca="1" si="51"/>
        <v>21</v>
      </c>
      <c r="H139">
        <f t="shared" ca="1" si="51"/>
        <v>21</v>
      </c>
      <c r="I139">
        <f t="shared" ca="1" si="51"/>
        <v>21</v>
      </c>
      <c r="J139">
        <f t="shared" ca="1" si="51"/>
        <v>21</v>
      </c>
      <c r="K139">
        <f t="shared" ca="1" si="51"/>
        <v>22</v>
      </c>
      <c r="L139">
        <f t="shared" ca="1" si="51"/>
        <v>22</v>
      </c>
      <c r="M139" s="107" t="str">
        <f t="shared" si="40"/>
        <v>Montana</v>
      </c>
      <c r="N139">
        <f t="shared" ca="1" si="41"/>
        <v>0</v>
      </c>
      <c r="O139">
        <f t="shared" ca="1" si="42"/>
        <v>1</v>
      </c>
      <c r="P139">
        <f t="shared" ca="1" si="43"/>
        <v>0</v>
      </c>
      <c r="Q139">
        <f t="shared" ca="1" si="44"/>
        <v>0</v>
      </c>
      <c r="R139">
        <f t="shared" ca="1" si="45"/>
        <v>0</v>
      </c>
      <c r="S139">
        <f t="shared" ca="1" si="46"/>
        <v>1</v>
      </c>
      <c r="T139">
        <f t="shared" ca="1" si="47"/>
        <v>0</v>
      </c>
      <c r="U139" t="str">
        <f t="shared" si="48"/>
        <v>USA</v>
      </c>
      <c r="V139" s="1">
        <f t="shared" ca="1" si="49"/>
        <v>0.2857142857142857</v>
      </c>
      <c r="W139">
        <f>VLOOKUP(M139,Countries!$D$5:$F$251,3,FALSE)</f>
        <v>1070000</v>
      </c>
      <c r="X139" s="52">
        <f t="shared" ca="1" si="50"/>
        <v>1.2851430290460366E-2</v>
      </c>
    </row>
    <row r="140" spans="3:24">
      <c r="C140" t="str">
        <f>VLOOKUP(D140,Countries!$D$5:$E$254,2,FALSE)</f>
        <v>Europe</v>
      </c>
      <c r="D140" t="str">
        <f>Infections!$A50</f>
        <v>Denmark</v>
      </c>
      <c r="E140">
        <f t="shared" ca="1" si="51"/>
        <v>600</v>
      </c>
      <c r="F140">
        <f t="shared" ca="1" si="51"/>
        <v>600</v>
      </c>
      <c r="G140">
        <f t="shared" ca="1" si="51"/>
        <v>602</v>
      </c>
      <c r="H140">
        <f t="shared" ca="1" si="51"/>
        <v>603</v>
      </c>
      <c r="I140">
        <f t="shared" ca="1" si="51"/>
        <v>603</v>
      </c>
      <c r="J140">
        <f t="shared" ca="1" si="51"/>
        <v>603</v>
      </c>
      <c r="K140">
        <f t="shared" ca="1" si="51"/>
        <v>604</v>
      </c>
      <c r="L140">
        <f t="shared" ca="1" si="51"/>
        <v>604</v>
      </c>
      <c r="M140" s="107" t="str">
        <f t="shared" si="40"/>
        <v>Denmark</v>
      </c>
      <c r="N140">
        <f t="shared" ca="1" si="41"/>
        <v>0</v>
      </c>
      <c r="O140">
        <f t="shared" ca="1" si="42"/>
        <v>2</v>
      </c>
      <c r="P140">
        <f t="shared" ca="1" si="43"/>
        <v>1</v>
      </c>
      <c r="Q140">
        <f t="shared" ca="1" si="44"/>
        <v>0</v>
      </c>
      <c r="R140">
        <f t="shared" ca="1" si="45"/>
        <v>0</v>
      </c>
      <c r="S140">
        <f t="shared" ca="1" si="46"/>
        <v>1</v>
      </c>
      <c r="T140">
        <f t="shared" ca="1" si="47"/>
        <v>0</v>
      </c>
      <c r="U140" t="str">
        <f t="shared" si="48"/>
        <v>Europe</v>
      </c>
      <c r="V140" s="1">
        <f t="shared" ca="1" si="49"/>
        <v>0.5714285714285714</v>
      </c>
      <c r="W140">
        <f>VLOOKUP(M140,Countries!$D$5:$F$251,3,FALSE)</f>
        <v>5516000</v>
      </c>
      <c r="X140" s="52">
        <f t="shared" ca="1" si="50"/>
        <v>5.0253979132778666E-3</v>
      </c>
    </row>
    <row r="141" spans="3:24">
      <c r="C141" t="str">
        <f>VLOOKUP(D141,Countries!$D$5:$E$254,2,FALSE)</f>
        <v>Europe</v>
      </c>
      <c r="D141" t="str">
        <f>Infections!$A151</f>
        <v>Serbia</v>
      </c>
      <c r="E141">
        <f t="shared" ca="1" si="51"/>
        <v>260</v>
      </c>
      <c r="F141">
        <f t="shared" ca="1" si="51"/>
        <v>261</v>
      </c>
      <c r="G141">
        <f t="shared" ca="1" si="51"/>
        <v>262</v>
      </c>
      <c r="H141">
        <f t="shared" ca="1" si="51"/>
        <v>263</v>
      </c>
      <c r="I141">
        <f t="shared" ca="1" si="51"/>
        <v>263</v>
      </c>
      <c r="J141">
        <f t="shared" ca="1" si="51"/>
        <v>264</v>
      </c>
      <c r="K141">
        <f t="shared" ca="1" si="51"/>
        <v>265</v>
      </c>
      <c r="L141">
        <f t="shared" ca="1" si="51"/>
        <v>267</v>
      </c>
      <c r="M141" s="107" t="str">
        <f t="shared" si="40"/>
        <v>Serbia</v>
      </c>
      <c r="N141">
        <f t="shared" ca="1" si="41"/>
        <v>1</v>
      </c>
      <c r="O141">
        <f t="shared" ca="1" si="42"/>
        <v>1</v>
      </c>
      <c r="P141">
        <f t="shared" ca="1" si="43"/>
        <v>1</v>
      </c>
      <c r="Q141">
        <f t="shared" ca="1" si="44"/>
        <v>0</v>
      </c>
      <c r="R141">
        <f t="shared" ca="1" si="45"/>
        <v>1</v>
      </c>
      <c r="S141">
        <f t="shared" ca="1" si="46"/>
        <v>1</v>
      </c>
      <c r="T141">
        <f t="shared" ca="1" si="47"/>
        <v>2</v>
      </c>
      <c r="U141" t="str">
        <f t="shared" si="48"/>
        <v>Europe</v>
      </c>
      <c r="V141" s="1">
        <f t="shared" ca="1" si="49"/>
        <v>1</v>
      </c>
      <c r="W141">
        <f>VLOOKUP(M141,Countries!$D$5:$F$251,3,FALSE)</f>
        <v>6900000</v>
      </c>
      <c r="X141" s="52">
        <f t="shared" ca="1" si="50"/>
        <v>7.0163905582051418E-3</v>
      </c>
    </row>
    <row r="142" spans="3:24">
      <c r="C142" t="str">
        <f>VLOOKUP(D142,Countries!$D$5:$E$254,2,FALSE)</f>
        <v>Europe</v>
      </c>
      <c r="D142" t="str">
        <f>Infections!$A48</f>
        <v>Cyprus</v>
      </c>
      <c r="E142">
        <f t="shared" ca="1" si="51"/>
        <v>19</v>
      </c>
      <c r="F142">
        <f t="shared" ca="1" si="51"/>
        <v>19</v>
      </c>
      <c r="G142">
        <f t="shared" ca="1" si="51"/>
        <v>19</v>
      </c>
      <c r="H142">
        <f t="shared" ca="1" si="51"/>
        <v>19</v>
      </c>
      <c r="I142">
        <f t="shared" ca="1" si="51"/>
        <v>19</v>
      </c>
      <c r="J142">
        <f t="shared" ca="1" si="51"/>
        <v>19</v>
      </c>
      <c r="K142">
        <f t="shared" ca="1" si="51"/>
        <v>19</v>
      </c>
      <c r="L142">
        <f t="shared" ca="1" si="51"/>
        <v>19</v>
      </c>
      <c r="M142" s="107" t="str">
        <f t="shared" si="40"/>
        <v>Cyprus</v>
      </c>
      <c r="N142">
        <f t="shared" ca="1" si="41"/>
        <v>0</v>
      </c>
      <c r="O142">
        <f t="shared" ca="1" si="42"/>
        <v>0</v>
      </c>
      <c r="P142">
        <f t="shared" ca="1" si="43"/>
        <v>0</v>
      </c>
      <c r="Q142">
        <f t="shared" ca="1" si="44"/>
        <v>0</v>
      </c>
      <c r="R142">
        <f t="shared" ca="1" si="45"/>
        <v>0</v>
      </c>
      <c r="S142">
        <f t="shared" ca="1" si="46"/>
        <v>0</v>
      </c>
      <c r="T142">
        <f t="shared" ca="1" si="47"/>
        <v>0</v>
      </c>
      <c r="U142" t="str">
        <f t="shared" si="48"/>
        <v>Europe</v>
      </c>
      <c r="V142" s="1">
        <f t="shared" ca="1" si="49"/>
        <v>0</v>
      </c>
      <c r="W142">
        <f>VLOOKUP(M142,Countries!$D$5:$F$251,3,FALSE)</f>
        <v>1200000</v>
      </c>
      <c r="X142" s="52">
        <f t="shared" ca="1" si="50"/>
        <v>0</v>
      </c>
    </row>
    <row r="143" spans="3:24" hidden="1">
      <c r="C143" t="str">
        <f>VLOOKUP(D143,Countries!$D$5:$E$254,2,FALSE)</f>
        <v>USA</v>
      </c>
      <c r="D143" t="str">
        <f>Infections!$A213</f>
        <v>Maine</v>
      </c>
      <c r="E143">
        <f t="shared" ca="1" si="51"/>
        <v>102</v>
      </c>
      <c r="F143">
        <f t="shared" ca="1" si="51"/>
        <v>102</v>
      </c>
      <c r="G143">
        <f t="shared" ca="1" si="51"/>
        <v>102</v>
      </c>
      <c r="H143">
        <f t="shared" ca="1" si="51"/>
        <v>102</v>
      </c>
      <c r="I143">
        <f t="shared" ca="1" si="51"/>
        <v>103</v>
      </c>
      <c r="J143">
        <f t="shared" ca="1" si="51"/>
        <v>103</v>
      </c>
      <c r="K143">
        <f t="shared" ca="1" si="51"/>
        <v>103</v>
      </c>
      <c r="L143">
        <f t="shared" ca="1" si="51"/>
        <v>104</v>
      </c>
      <c r="M143" s="107" t="str">
        <f t="shared" si="40"/>
        <v>Maine</v>
      </c>
      <c r="N143">
        <f t="shared" ca="1" si="41"/>
        <v>0</v>
      </c>
      <c r="O143">
        <f t="shared" ca="1" si="42"/>
        <v>0</v>
      </c>
      <c r="P143">
        <f t="shared" ca="1" si="43"/>
        <v>0</v>
      </c>
      <c r="Q143">
        <f t="shared" ca="1" si="44"/>
        <v>1</v>
      </c>
      <c r="R143">
        <f t="shared" ca="1" si="45"/>
        <v>0</v>
      </c>
      <c r="S143">
        <f t="shared" ca="1" si="46"/>
        <v>0</v>
      </c>
      <c r="T143">
        <f t="shared" ca="1" si="47"/>
        <v>1</v>
      </c>
      <c r="U143" t="str">
        <f t="shared" si="48"/>
        <v>USA</v>
      </c>
      <c r="V143" s="1">
        <f t="shared" ca="1" si="49"/>
        <v>0.2857142857142857</v>
      </c>
      <c r="W143">
        <f>VLOOKUP(M143,Countries!$D$5:$F$251,3,FALSE)</f>
        <v>1340000</v>
      </c>
      <c r="X143" s="52">
        <f t="shared" ca="1" si="50"/>
        <v>1.0288604999309673E-2</v>
      </c>
    </row>
    <row r="144" spans="3:24">
      <c r="C144" t="str">
        <f>VLOOKUP(D144,Countries!$D$5:$E$254,2,FALSE)</f>
        <v>Europe</v>
      </c>
      <c r="D144" t="str">
        <f>Infections!$A104</f>
        <v>Lithuania</v>
      </c>
      <c r="E144">
        <f t="shared" ca="1" si="51"/>
        <v>76</v>
      </c>
      <c r="F144">
        <f t="shared" ca="1" si="51"/>
        <v>76</v>
      </c>
      <c r="G144">
        <f t="shared" ca="1" si="51"/>
        <v>76</v>
      </c>
      <c r="H144">
        <f t="shared" ca="1" si="51"/>
        <v>77</v>
      </c>
      <c r="I144">
        <f t="shared" ca="1" si="51"/>
        <v>78</v>
      </c>
      <c r="J144">
        <f t="shared" ca="1" si="51"/>
        <v>78</v>
      </c>
      <c r="K144">
        <f t="shared" ca="1" si="51"/>
        <v>78</v>
      </c>
      <c r="L144">
        <f t="shared" ca="1" si="51"/>
        <v>78</v>
      </c>
      <c r="M144" s="107" t="str">
        <f t="shared" si="40"/>
        <v>Lithuania</v>
      </c>
      <c r="N144">
        <f t="shared" ca="1" si="41"/>
        <v>0</v>
      </c>
      <c r="O144">
        <f t="shared" ca="1" si="42"/>
        <v>0</v>
      </c>
      <c r="P144">
        <f t="shared" ca="1" si="43"/>
        <v>1</v>
      </c>
      <c r="Q144">
        <f t="shared" ca="1" si="44"/>
        <v>1</v>
      </c>
      <c r="R144">
        <f t="shared" ca="1" si="45"/>
        <v>0</v>
      </c>
      <c r="S144">
        <f t="shared" ca="1" si="46"/>
        <v>0</v>
      </c>
      <c r="T144">
        <f t="shared" ca="1" si="47"/>
        <v>0</v>
      </c>
      <c r="U144" t="str">
        <f t="shared" si="48"/>
        <v>Europe</v>
      </c>
      <c r="V144" s="1">
        <f t="shared" ca="1" si="49"/>
        <v>0.2857142857142857</v>
      </c>
      <c r="W144">
        <f>VLOOKUP(M144,Countries!$D$5:$F$251,3,FALSE)</f>
        <v>3000000</v>
      </c>
      <c r="X144" s="52">
        <f t="shared" ca="1" si="50"/>
        <v>4.6218894461820962E-3</v>
      </c>
    </row>
    <row r="145" spans="3:24" hidden="1">
      <c r="C145" t="str">
        <f>VLOOKUP(D145,Countries!$D$5:$E$254,2,FALSE)</f>
        <v>Africa</v>
      </c>
      <c r="D145" t="str">
        <f>Infections!$A153</f>
        <v>Sierra Leone</v>
      </c>
      <c r="E145">
        <f t="shared" ca="1" si="51"/>
        <v>53</v>
      </c>
      <c r="F145">
        <f t="shared" ca="1" si="51"/>
        <v>55</v>
      </c>
      <c r="G145">
        <f t="shared" ca="1" si="51"/>
        <v>55</v>
      </c>
      <c r="H145">
        <f t="shared" ca="1" si="51"/>
        <v>55</v>
      </c>
      <c r="I145">
        <f t="shared" ca="1" si="51"/>
        <v>55</v>
      </c>
      <c r="J145">
        <f t="shared" ca="1" si="51"/>
        <v>56</v>
      </c>
      <c r="K145">
        <f t="shared" ca="1" si="51"/>
        <v>59</v>
      </c>
      <c r="L145">
        <f t="shared" ca="1" si="51"/>
        <v>59</v>
      </c>
      <c r="M145" s="107" t="str">
        <f t="shared" si="40"/>
        <v>Sierra Leone</v>
      </c>
      <c r="N145">
        <f t="shared" ca="1" si="41"/>
        <v>2</v>
      </c>
      <c r="O145">
        <f t="shared" ca="1" si="42"/>
        <v>0</v>
      </c>
      <c r="P145">
        <f t="shared" ca="1" si="43"/>
        <v>0</v>
      </c>
      <c r="Q145">
        <f t="shared" ca="1" si="44"/>
        <v>0</v>
      </c>
      <c r="R145">
        <f t="shared" ca="1" si="45"/>
        <v>1</v>
      </c>
      <c r="S145">
        <f t="shared" ca="1" si="46"/>
        <v>3</v>
      </c>
      <c r="T145">
        <f t="shared" ca="1" si="47"/>
        <v>0</v>
      </c>
      <c r="U145" t="str">
        <f t="shared" si="48"/>
        <v>Africa</v>
      </c>
      <c r="V145" s="1">
        <f t="shared" ca="1" si="49"/>
        <v>0.8571428571428571</v>
      </c>
      <c r="W145">
        <f>VLOOKUP(M145,Countries!$D$5:$F$251,3,FALSE)</f>
        <v>6100000</v>
      </c>
      <c r="X145" s="52">
        <f t="shared" ca="1" si="50"/>
        <v>6.8042302713778547E-3</v>
      </c>
    </row>
    <row r="146" spans="3:24" hidden="1">
      <c r="C146" t="str">
        <f>VLOOKUP(D146,Countries!$D$5:$E$254,2,FALSE)</f>
        <v>Asia</v>
      </c>
      <c r="D146" t="str">
        <f>Infections!$A87</f>
        <v>Israel</v>
      </c>
      <c r="E146">
        <f t="shared" ca="1" si="51"/>
        <v>305</v>
      </c>
      <c r="F146">
        <f t="shared" ca="1" si="51"/>
        <v>306</v>
      </c>
      <c r="G146">
        <f t="shared" ca="1" si="51"/>
        <v>307</v>
      </c>
      <c r="H146">
        <f t="shared" ca="1" si="51"/>
        <v>308</v>
      </c>
      <c r="I146">
        <f t="shared" ca="1" si="51"/>
        <v>308</v>
      </c>
      <c r="J146">
        <f t="shared" ca="1" si="51"/>
        <v>309</v>
      </c>
      <c r="K146">
        <f t="shared" ca="1" si="51"/>
        <v>314</v>
      </c>
      <c r="L146">
        <f t="shared" ca="1" si="51"/>
        <v>317</v>
      </c>
      <c r="M146" s="107" t="str">
        <f t="shared" si="40"/>
        <v>Israel</v>
      </c>
      <c r="N146">
        <f t="shared" ca="1" si="41"/>
        <v>1</v>
      </c>
      <c r="O146">
        <f t="shared" ca="1" si="42"/>
        <v>1</v>
      </c>
      <c r="P146">
        <f t="shared" ca="1" si="43"/>
        <v>1</v>
      </c>
      <c r="Q146">
        <f t="shared" ca="1" si="44"/>
        <v>0</v>
      </c>
      <c r="R146">
        <f t="shared" ca="1" si="45"/>
        <v>1</v>
      </c>
      <c r="S146">
        <f t="shared" ca="1" si="46"/>
        <v>5</v>
      </c>
      <c r="T146">
        <f t="shared" ca="1" si="47"/>
        <v>3</v>
      </c>
      <c r="U146" t="str">
        <f t="shared" si="48"/>
        <v>Asia</v>
      </c>
      <c r="V146" s="1">
        <f t="shared" ca="1" si="49"/>
        <v>1.7142857142857142</v>
      </c>
      <c r="W146">
        <f>VLOOKUP(M146,Countries!$D$5:$F$251,3,FALSE)</f>
        <v>7900000</v>
      </c>
      <c r="X146" s="52">
        <f t="shared" ca="1" si="50"/>
        <v>1.0469025893715071E-2</v>
      </c>
    </row>
    <row r="147" spans="3:24" hidden="1">
      <c r="C147" t="str">
        <f>VLOOKUP(D147,Countries!$D$5:$E$254,2,FALSE)</f>
        <v>USA</v>
      </c>
      <c r="D147" t="str">
        <f>Infections!$A206</f>
        <v>Idaho</v>
      </c>
      <c r="E147">
        <f t="shared" ref="E147:L156" ca="1" si="52">INDEX(_Death_Data,MATCH($D147,_Death_Country,0),MATCH(E$6,_Death_Day,0))</f>
        <v>89</v>
      </c>
      <c r="F147">
        <f t="shared" ca="1" si="52"/>
        <v>89</v>
      </c>
      <c r="G147">
        <f t="shared" ca="1" si="52"/>
        <v>89</v>
      </c>
      <c r="H147">
        <f t="shared" ca="1" si="52"/>
        <v>89</v>
      </c>
      <c r="I147">
        <f t="shared" ca="1" si="52"/>
        <v>89</v>
      </c>
      <c r="J147">
        <f t="shared" ca="1" si="52"/>
        <v>90</v>
      </c>
      <c r="K147">
        <f t="shared" ca="1" si="52"/>
        <v>90</v>
      </c>
      <c r="L147">
        <f t="shared" ca="1" si="52"/>
        <v>91</v>
      </c>
      <c r="M147" s="107" t="str">
        <f t="shared" si="40"/>
        <v>Idaho</v>
      </c>
      <c r="N147">
        <f t="shared" ca="1" si="41"/>
        <v>0</v>
      </c>
      <c r="O147">
        <f t="shared" ca="1" si="42"/>
        <v>0</v>
      </c>
      <c r="P147">
        <f t="shared" ca="1" si="43"/>
        <v>0</v>
      </c>
      <c r="Q147">
        <f t="shared" ca="1" si="44"/>
        <v>0</v>
      </c>
      <c r="R147">
        <f t="shared" ca="1" si="45"/>
        <v>1</v>
      </c>
      <c r="S147">
        <f t="shared" ca="1" si="46"/>
        <v>0</v>
      </c>
      <c r="T147">
        <f t="shared" ca="1" si="47"/>
        <v>1</v>
      </c>
      <c r="U147" t="str">
        <f t="shared" si="48"/>
        <v>USA</v>
      </c>
      <c r="V147" s="1">
        <f t="shared" ca="1" si="49"/>
        <v>0.2857142857142857</v>
      </c>
      <c r="W147">
        <f>VLOOKUP(M147,Countries!$D$5:$F$251,3,FALSE)</f>
        <v>1790000</v>
      </c>
      <c r="X147" s="52">
        <f t="shared" ca="1" si="50"/>
        <v>7.7220574517213366E-3</v>
      </c>
    </row>
    <row r="148" spans="3:24" hidden="1">
      <c r="C148" t="str">
        <f>VLOOKUP(D148,Countries!$D$5:$E$254,2,FALSE)</f>
        <v>SouthAmerica</v>
      </c>
      <c r="D148" t="str">
        <f>Infections!$A179</f>
        <v>Uruguay</v>
      </c>
      <c r="E148">
        <f t="shared" ca="1" si="52"/>
        <v>25</v>
      </c>
      <c r="F148">
        <f t="shared" ca="1" si="52"/>
        <v>25</v>
      </c>
      <c r="G148">
        <f t="shared" ca="1" si="52"/>
        <v>25</v>
      </c>
      <c r="H148">
        <f t="shared" ca="1" si="52"/>
        <v>25</v>
      </c>
      <c r="I148">
        <f t="shared" ca="1" si="52"/>
        <v>26</v>
      </c>
      <c r="J148">
        <f t="shared" ca="1" si="52"/>
        <v>26</v>
      </c>
      <c r="K148">
        <f t="shared" ca="1" si="52"/>
        <v>26</v>
      </c>
      <c r="L148">
        <f t="shared" ca="1" si="52"/>
        <v>26</v>
      </c>
      <c r="M148" s="107" t="str">
        <f t="shared" si="40"/>
        <v>Uruguay</v>
      </c>
      <c r="N148">
        <f t="shared" ca="1" si="41"/>
        <v>0</v>
      </c>
      <c r="O148">
        <f t="shared" ca="1" si="42"/>
        <v>0</v>
      </c>
      <c r="P148">
        <f t="shared" ca="1" si="43"/>
        <v>0</v>
      </c>
      <c r="Q148">
        <f t="shared" ca="1" si="44"/>
        <v>1</v>
      </c>
      <c r="R148">
        <f t="shared" ca="1" si="45"/>
        <v>0</v>
      </c>
      <c r="S148">
        <f t="shared" ca="1" si="46"/>
        <v>0</v>
      </c>
      <c r="T148">
        <f t="shared" ca="1" si="47"/>
        <v>0</v>
      </c>
      <c r="U148" t="str">
        <f t="shared" si="48"/>
        <v>SouthAmerica</v>
      </c>
      <c r="V148" s="1">
        <f t="shared" ca="1" si="49"/>
        <v>0.14285714285714285</v>
      </c>
      <c r="W148">
        <f>VLOOKUP(M148,Countries!$D$5:$F$251,3,FALSE)</f>
        <v>3400000</v>
      </c>
      <c r="X148" s="52">
        <f t="shared" ca="1" si="50"/>
        <v>2.0443490601262451E-3</v>
      </c>
    </row>
    <row r="149" spans="3:24" hidden="1">
      <c r="C149" t="str">
        <f>VLOOKUP(D149,Countries!$D$5:$E$254,2,FALSE)</f>
        <v>USA</v>
      </c>
      <c r="D149" t="str">
        <f>Infections!$A239</f>
        <v>Vermont</v>
      </c>
      <c r="E149">
        <f t="shared" ca="1" si="52"/>
        <v>56</v>
      </c>
      <c r="F149">
        <f t="shared" ca="1" si="52"/>
        <v>56</v>
      </c>
      <c r="G149">
        <f t="shared" ca="1" si="52"/>
        <v>56</v>
      </c>
      <c r="H149">
        <f t="shared" ca="1" si="52"/>
        <v>56</v>
      </c>
      <c r="I149">
        <f t="shared" ca="1" si="52"/>
        <v>56</v>
      </c>
      <c r="J149">
        <f t="shared" ca="1" si="52"/>
        <v>56</v>
      </c>
      <c r="K149">
        <f t="shared" ca="1" si="52"/>
        <v>56</v>
      </c>
      <c r="L149">
        <f t="shared" ca="1" si="52"/>
        <v>56</v>
      </c>
      <c r="M149" s="107" t="str">
        <f t="shared" si="40"/>
        <v>Vermont</v>
      </c>
      <c r="N149">
        <f t="shared" ca="1" si="41"/>
        <v>0</v>
      </c>
      <c r="O149">
        <f t="shared" ca="1" si="42"/>
        <v>0</v>
      </c>
      <c r="P149">
        <f t="shared" ca="1" si="43"/>
        <v>0</v>
      </c>
      <c r="Q149">
        <f t="shared" ca="1" si="44"/>
        <v>0</v>
      </c>
      <c r="R149">
        <f t="shared" ca="1" si="45"/>
        <v>0</v>
      </c>
      <c r="S149">
        <f t="shared" ca="1" si="46"/>
        <v>0</v>
      </c>
      <c r="T149">
        <f t="shared" ca="1" si="47"/>
        <v>0</v>
      </c>
      <c r="U149" t="str">
        <f t="shared" si="48"/>
        <v>USA</v>
      </c>
      <c r="V149" s="1">
        <f t="shared" ca="1" si="49"/>
        <v>0</v>
      </c>
      <c r="W149">
        <f>VLOOKUP(M149,Countries!$D$5:$F$251,3,FALSE)</f>
        <v>620000</v>
      </c>
      <c r="X149" s="52">
        <f t="shared" ca="1" si="50"/>
        <v>0</v>
      </c>
    </row>
    <row r="150" spans="3:24" hidden="1">
      <c r="C150" t="str">
        <f>VLOOKUP(D150,Countries!$D$5:$E$254,2,FALSE)</f>
        <v>Africa</v>
      </c>
      <c r="D150" t="str">
        <f>Infections!$A67</f>
        <v>Gambia</v>
      </c>
      <c r="E150">
        <f t="shared" ca="1" si="52"/>
        <v>2</v>
      </c>
      <c r="F150">
        <f t="shared" ca="1" si="52"/>
        <v>2</v>
      </c>
      <c r="G150">
        <f t="shared" ca="1" si="52"/>
        <v>2</v>
      </c>
      <c r="H150">
        <f t="shared" ca="1" si="52"/>
        <v>2</v>
      </c>
      <c r="I150">
        <f t="shared" ca="1" si="52"/>
        <v>2</v>
      </c>
      <c r="J150">
        <f t="shared" ca="1" si="52"/>
        <v>2</v>
      </c>
      <c r="K150">
        <f t="shared" ca="1" si="52"/>
        <v>2</v>
      </c>
      <c r="L150">
        <f t="shared" ca="1" si="52"/>
        <v>2</v>
      </c>
      <c r="M150" s="107" t="str">
        <f t="shared" si="40"/>
        <v>Gambia</v>
      </c>
      <c r="N150">
        <f t="shared" ca="1" si="41"/>
        <v>0</v>
      </c>
      <c r="O150">
        <f t="shared" ca="1" si="42"/>
        <v>0</v>
      </c>
      <c r="P150">
        <f t="shared" ca="1" si="43"/>
        <v>0</v>
      </c>
      <c r="Q150">
        <f t="shared" ca="1" si="44"/>
        <v>0</v>
      </c>
      <c r="R150">
        <f t="shared" ca="1" si="45"/>
        <v>0</v>
      </c>
      <c r="S150">
        <f t="shared" ca="1" si="46"/>
        <v>0</v>
      </c>
      <c r="T150">
        <f t="shared" ca="1" si="47"/>
        <v>0</v>
      </c>
      <c r="U150" t="str">
        <f t="shared" si="48"/>
        <v>Africa</v>
      </c>
      <c r="V150" s="1">
        <f t="shared" ca="1" si="49"/>
        <v>0</v>
      </c>
      <c r="W150">
        <f>VLOOKUP(M150,Countries!$D$5:$F$251,3,FALSE)</f>
        <v>1800000</v>
      </c>
      <c r="X150" s="52">
        <f t="shared" ca="1" si="50"/>
        <v>0</v>
      </c>
    </row>
    <row r="151" spans="3:24" hidden="1">
      <c r="C151" t="str">
        <f>VLOOKUP(D151,Countries!$D$5:$E$254,2,FALSE)</f>
        <v>SouthAmerica</v>
      </c>
      <c r="D151" t="str">
        <f>Infections!$A22</f>
        <v>Benin</v>
      </c>
      <c r="E151">
        <f t="shared" ca="1" si="52"/>
        <v>11</v>
      </c>
      <c r="F151">
        <f t="shared" ca="1" si="52"/>
        <v>13</v>
      </c>
      <c r="G151">
        <f t="shared" ca="1" si="52"/>
        <v>13</v>
      </c>
      <c r="H151">
        <f t="shared" ca="1" si="52"/>
        <v>13</v>
      </c>
      <c r="I151">
        <f t="shared" ca="1" si="52"/>
        <v>13</v>
      </c>
      <c r="J151">
        <f t="shared" ca="1" si="52"/>
        <v>14</v>
      </c>
      <c r="K151">
        <f t="shared" ca="1" si="52"/>
        <v>14</v>
      </c>
      <c r="L151">
        <f t="shared" ca="1" si="52"/>
        <v>14</v>
      </c>
      <c r="M151" s="107" t="str">
        <f t="shared" si="40"/>
        <v>Benin</v>
      </c>
      <c r="N151">
        <f t="shared" ca="1" si="41"/>
        <v>2</v>
      </c>
      <c r="O151">
        <f t="shared" ca="1" si="42"/>
        <v>0</v>
      </c>
      <c r="P151">
        <f t="shared" ca="1" si="43"/>
        <v>0</v>
      </c>
      <c r="Q151">
        <f t="shared" ca="1" si="44"/>
        <v>0</v>
      </c>
      <c r="R151">
        <f t="shared" ca="1" si="45"/>
        <v>1</v>
      </c>
      <c r="S151">
        <f t="shared" ca="1" si="46"/>
        <v>0</v>
      </c>
      <c r="T151">
        <f t="shared" ca="1" si="47"/>
        <v>0</v>
      </c>
      <c r="U151" t="str">
        <f t="shared" si="48"/>
        <v>SouthAmerica</v>
      </c>
      <c r="V151" s="1">
        <f t="shared" ca="1" si="49"/>
        <v>0.42857142857142855</v>
      </c>
      <c r="W151">
        <f>VLOOKUP(M151,Countries!$D$5:$F$251,3,FALSE)</f>
        <v>9400000</v>
      </c>
      <c r="X151" s="52">
        <f t="shared" ca="1" si="50"/>
        <v>2.2179503193156531E-3</v>
      </c>
    </row>
    <row r="152" spans="3:24" hidden="1">
      <c r="C152" t="str">
        <f>VLOOKUP(D152,Countries!$D$5:$E$254,2,FALSE)</f>
        <v>Africa</v>
      </c>
      <c r="D152" t="str">
        <f>Infections!$A93</f>
        <v>Kenya</v>
      </c>
      <c r="E152">
        <f t="shared" ca="1" si="52"/>
        <v>121</v>
      </c>
      <c r="F152">
        <f t="shared" ca="1" si="52"/>
        <v>123</v>
      </c>
      <c r="G152">
        <f t="shared" ca="1" si="52"/>
        <v>125</v>
      </c>
      <c r="H152">
        <f t="shared" ca="1" si="52"/>
        <v>128</v>
      </c>
      <c r="I152">
        <f t="shared" ca="1" si="52"/>
        <v>130</v>
      </c>
      <c r="J152">
        <f t="shared" ca="1" si="52"/>
        <v>132</v>
      </c>
      <c r="K152">
        <f t="shared" ca="1" si="52"/>
        <v>137</v>
      </c>
      <c r="L152">
        <f t="shared" ca="1" si="52"/>
        <v>141</v>
      </c>
      <c r="M152" s="107" t="str">
        <f t="shared" si="40"/>
        <v>Kenya</v>
      </c>
      <c r="N152">
        <f t="shared" ca="1" si="41"/>
        <v>2</v>
      </c>
      <c r="O152">
        <f t="shared" ca="1" si="42"/>
        <v>2</v>
      </c>
      <c r="P152">
        <f t="shared" ca="1" si="43"/>
        <v>3</v>
      </c>
      <c r="Q152">
        <f t="shared" ca="1" si="44"/>
        <v>2</v>
      </c>
      <c r="R152">
        <f t="shared" ca="1" si="45"/>
        <v>2</v>
      </c>
      <c r="S152">
        <f t="shared" ca="1" si="46"/>
        <v>5</v>
      </c>
      <c r="T152">
        <f t="shared" ca="1" si="47"/>
        <v>4</v>
      </c>
      <c r="U152" t="str">
        <f t="shared" si="48"/>
        <v>Africa</v>
      </c>
      <c r="V152" s="1">
        <f t="shared" ca="1" si="49"/>
        <v>2.8571428571428572</v>
      </c>
      <c r="W152">
        <f>VLOOKUP(M152,Countries!$D$5:$F$251,3,FALSE)</f>
        <v>43900000</v>
      </c>
      <c r="X152" s="52">
        <f t="shared" ca="1" si="50"/>
        <v>3.1630955382248248E-3</v>
      </c>
    </row>
    <row r="153" spans="3:24" hidden="1">
      <c r="C153" t="str">
        <f>VLOOKUP(D153,Countries!$D$5:$E$254,2,FALSE)</f>
        <v>Africa</v>
      </c>
      <c r="D153" t="str">
        <f>Infections!$A187</f>
        <v>Zambia</v>
      </c>
      <c r="E153">
        <f t="shared" ca="1" si="52"/>
        <v>11</v>
      </c>
      <c r="F153">
        <f t="shared" ca="1" si="52"/>
        <v>11</v>
      </c>
      <c r="G153">
        <f t="shared" ca="1" si="52"/>
        <v>11</v>
      </c>
      <c r="H153">
        <f t="shared" ca="1" si="52"/>
        <v>18</v>
      </c>
      <c r="I153">
        <f t="shared" ca="1" si="52"/>
        <v>18</v>
      </c>
      <c r="J153">
        <f t="shared" ca="1" si="52"/>
        <v>18</v>
      </c>
      <c r="K153">
        <f t="shared" ca="1" si="52"/>
        <v>21</v>
      </c>
      <c r="L153">
        <f t="shared" ca="1" si="52"/>
        <v>21</v>
      </c>
      <c r="M153" s="107" t="str">
        <f t="shared" si="40"/>
        <v>Zambia</v>
      </c>
      <c r="N153">
        <f t="shared" ca="1" si="41"/>
        <v>0</v>
      </c>
      <c r="O153">
        <f t="shared" ca="1" si="42"/>
        <v>0</v>
      </c>
      <c r="P153">
        <f t="shared" ca="1" si="43"/>
        <v>7</v>
      </c>
      <c r="Q153">
        <f t="shared" ca="1" si="44"/>
        <v>0</v>
      </c>
      <c r="R153">
        <f t="shared" ca="1" si="45"/>
        <v>0</v>
      </c>
      <c r="S153">
        <f t="shared" ca="1" si="46"/>
        <v>3</v>
      </c>
      <c r="T153">
        <f t="shared" ca="1" si="47"/>
        <v>0</v>
      </c>
      <c r="U153" t="str">
        <f t="shared" si="48"/>
        <v>Africa</v>
      </c>
      <c r="V153" s="1">
        <f t="shared" ca="1" si="49"/>
        <v>1.4285714285714286</v>
      </c>
      <c r="W153">
        <f>VLOOKUP(M153,Countries!$D$5:$F$251,3,FALSE)</f>
        <v>13700000</v>
      </c>
      <c r="X153" s="52">
        <f t="shared" ca="1" si="50"/>
        <v>5.0582444855391496E-3</v>
      </c>
    </row>
    <row r="154" spans="3:24" hidden="1">
      <c r="C154" t="str">
        <f>VLOOKUP(D154,Countries!$D$5:$E$254,2,FALSE)</f>
        <v>Africa</v>
      </c>
      <c r="D154" t="str">
        <f>Infections!$A159</f>
        <v>South Sudan</v>
      </c>
      <c r="E154">
        <f t="shared" ca="1" si="52"/>
        <v>34</v>
      </c>
      <c r="F154">
        <f t="shared" ca="1" si="52"/>
        <v>34</v>
      </c>
      <c r="G154">
        <f t="shared" ca="1" si="52"/>
        <v>35</v>
      </c>
      <c r="H154">
        <f t="shared" ca="1" si="52"/>
        <v>36</v>
      </c>
      <c r="I154">
        <f t="shared" ca="1" si="52"/>
        <v>36</v>
      </c>
      <c r="J154">
        <f t="shared" ca="1" si="52"/>
        <v>36</v>
      </c>
      <c r="K154">
        <f t="shared" ca="1" si="52"/>
        <v>36</v>
      </c>
      <c r="L154">
        <f t="shared" ca="1" si="52"/>
        <v>36</v>
      </c>
      <c r="M154" s="107" t="str">
        <f t="shared" si="40"/>
        <v>South Sudan</v>
      </c>
      <c r="N154">
        <f t="shared" ca="1" si="41"/>
        <v>0</v>
      </c>
      <c r="O154">
        <f t="shared" ca="1" si="42"/>
        <v>1</v>
      </c>
      <c r="P154">
        <f t="shared" ca="1" si="43"/>
        <v>1</v>
      </c>
      <c r="Q154">
        <f t="shared" ca="1" si="44"/>
        <v>0</v>
      </c>
      <c r="R154">
        <f t="shared" ca="1" si="45"/>
        <v>0</v>
      </c>
      <c r="S154">
        <f t="shared" ca="1" si="46"/>
        <v>0</v>
      </c>
      <c r="T154">
        <f t="shared" ca="1" si="47"/>
        <v>0</v>
      </c>
      <c r="U154" t="str">
        <f t="shared" si="48"/>
        <v>Africa</v>
      </c>
      <c r="V154" s="1">
        <f t="shared" ca="1" si="49"/>
        <v>0.2857142857142857</v>
      </c>
      <c r="W154">
        <f>VLOOKUP(M154,Countries!$D$5:$F$251,3,FALSE)</f>
        <v>10330000</v>
      </c>
      <c r="X154" s="52">
        <f t="shared" ca="1" si="50"/>
        <v>1.3466884856329396E-3</v>
      </c>
    </row>
    <row r="155" spans="3:24" hidden="1">
      <c r="C155" t="str">
        <f>VLOOKUP(D155,Countries!$D$5:$E$254,2,FALSE)</f>
        <v>Africa</v>
      </c>
      <c r="D155" t="str">
        <f>Infections!$A128</f>
        <v>Nigeria</v>
      </c>
      <c r="E155">
        <f t="shared" ca="1" si="52"/>
        <v>506</v>
      </c>
      <c r="F155">
        <f t="shared" ca="1" si="52"/>
        <v>518</v>
      </c>
      <c r="G155">
        <f t="shared" ca="1" si="52"/>
        <v>525</v>
      </c>
      <c r="H155">
        <f t="shared" ca="1" si="52"/>
        <v>533</v>
      </c>
      <c r="I155">
        <f t="shared" ca="1" si="52"/>
        <v>542</v>
      </c>
      <c r="J155">
        <f t="shared" ca="1" si="52"/>
        <v>549</v>
      </c>
      <c r="K155">
        <f t="shared" ca="1" si="52"/>
        <v>554</v>
      </c>
      <c r="L155">
        <f t="shared" ca="1" si="52"/>
        <v>558</v>
      </c>
      <c r="M155" s="107" t="str">
        <f t="shared" si="40"/>
        <v>Nigeria</v>
      </c>
      <c r="N155">
        <f t="shared" ca="1" si="41"/>
        <v>12</v>
      </c>
      <c r="O155">
        <f t="shared" ca="1" si="42"/>
        <v>7</v>
      </c>
      <c r="P155">
        <f t="shared" ca="1" si="43"/>
        <v>8</v>
      </c>
      <c r="Q155">
        <f t="shared" ca="1" si="44"/>
        <v>9</v>
      </c>
      <c r="R155">
        <f t="shared" ca="1" si="45"/>
        <v>7</v>
      </c>
      <c r="S155">
        <f t="shared" ca="1" si="46"/>
        <v>5</v>
      </c>
      <c r="T155">
        <f t="shared" ca="1" si="47"/>
        <v>4</v>
      </c>
      <c r="U155" t="str">
        <f t="shared" si="48"/>
        <v>Africa</v>
      </c>
      <c r="V155" s="1">
        <f t="shared" ca="1" si="49"/>
        <v>7.4285714285714288</v>
      </c>
      <c r="W155">
        <f>VLOOKUP(M155,Countries!$D$5:$F$251,3,FALSE)</f>
        <v>152200000</v>
      </c>
      <c r="X155" s="52">
        <f t="shared" ca="1" si="50"/>
        <v>2.3739916126759263E-3</v>
      </c>
    </row>
    <row r="156" spans="3:24" hidden="1">
      <c r="C156" t="str">
        <f>VLOOKUP(D156,Countries!$D$5:$E$254,2,FALSE)</f>
        <v>Africa</v>
      </c>
      <c r="D156" t="str">
        <f>Infections!$A45</f>
        <v>Cote d'Ivoire</v>
      </c>
      <c r="E156">
        <f t="shared" ca="1" si="52"/>
        <v>52</v>
      </c>
      <c r="F156">
        <f t="shared" ca="1" si="52"/>
        <v>54</v>
      </c>
      <c r="G156">
        <f t="shared" ca="1" si="52"/>
        <v>56</v>
      </c>
      <c r="H156">
        <f t="shared" ca="1" si="52"/>
        <v>58</v>
      </c>
      <c r="I156">
        <f t="shared" ca="1" si="52"/>
        <v>58</v>
      </c>
      <c r="J156">
        <f t="shared" ca="1" si="52"/>
        <v>60</v>
      </c>
      <c r="K156">
        <f t="shared" ca="1" si="52"/>
        <v>64</v>
      </c>
      <c r="L156">
        <f t="shared" ca="1" si="52"/>
        <v>66</v>
      </c>
      <c r="M156" s="107" t="str">
        <f t="shared" si="40"/>
        <v>Cote d'Ivoire</v>
      </c>
      <c r="N156">
        <f t="shared" ca="1" si="41"/>
        <v>2</v>
      </c>
      <c r="O156">
        <f t="shared" ca="1" si="42"/>
        <v>2</v>
      </c>
      <c r="P156">
        <f t="shared" ca="1" si="43"/>
        <v>2</v>
      </c>
      <c r="Q156">
        <f t="shared" ca="1" si="44"/>
        <v>0</v>
      </c>
      <c r="R156">
        <f t="shared" ca="1" si="45"/>
        <v>2</v>
      </c>
      <c r="S156">
        <f t="shared" ca="1" si="46"/>
        <v>4</v>
      </c>
      <c r="T156">
        <f t="shared" ca="1" si="47"/>
        <v>2</v>
      </c>
      <c r="U156" t="str">
        <f t="shared" si="48"/>
        <v>Africa</v>
      </c>
      <c r="V156" s="1">
        <f t="shared" ca="1" si="49"/>
        <v>2</v>
      </c>
      <c r="W156">
        <f>VLOOKUP(M156,Countries!$D$5:$F$251,3,FALSE)</f>
        <v>25000000</v>
      </c>
      <c r="X156" s="52">
        <f t="shared" ca="1" si="50"/>
        <v>3.885260293760546E-3</v>
      </c>
    </row>
    <row r="157" spans="3:24" hidden="1">
      <c r="C157" t="str">
        <f>VLOOKUP(D157,Countries!$D$5:$E$254,2,FALSE)</f>
        <v>SouthAmerica</v>
      </c>
      <c r="D157" t="str">
        <f>Infections!$A182</f>
        <v>Venezuela</v>
      </c>
      <c r="E157">
        <f t="shared" ref="E157:L166" ca="1" si="53">INDEX(_Death_Data,MATCH($D157,_Death_Country,0),MATCH(E$6,_Death_Day,0))</f>
        <v>33</v>
      </c>
      <c r="F157">
        <f t="shared" ca="1" si="53"/>
        <v>33</v>
      </c>
      <c r="G157">
        <f t="shared" ca="1" si="53"/>
        <v>35</v>
      </c>
      <c r="H157">
        <f t="shared" ca="1" si="53"/>
        <v>35</v>
      </c>
      <c r="I157">
        <f t="shared" ca="1" si="53"/>
        <v>38</v>
      </c>
      <c r="J157">
        <f t="shared" ca="1" si="53"/>
        <v>39</v>
      </c>
      <c r="K157">
        <f t="shared" ca="1" si="53"/>
        <v>41</v>
      </c>
      <c r="L157">
        <f t="shared" ca="1" si="53"/>
        <v>42</v>
      </c>
      <c r="M157" s="107" t="str">
        <f t="shared" si="40"/>
        <v>Venezuela</v>
      </c>
      <c r="N157">
        <f t="shared" ca="1" si="41"/>
        <v>0</v>
      </c>
      <c r="O157">
        <f t="shared" ca="1" si="42"/>
        <v>2</v>
      </c>
      <c r="P157">
        <f t="shared" ca="1" si="43"/>
        <v>0</v>
      </c>
      <c r="Q157">
        <f t="shared" ca="1" si="44"/>
        <v>3</v>
      </c>
      <c r="R157">
        <f t="shared" ca="1" si="45"/>
        <v>1</v>
      </c>
      <c r="S157">
        <f t="shared" ca="1" si="46"/>
        <v>2</v>
      </c>
      <c r="T157">
        <f t="shared" ca="1" si="47"/>
        <v>1</v>
      </c>
      <c r="U157" t="str">
        <f t="shared" si="48"/>
        <v>SouthAmerica</v>
      </c>
      <c r="V157" s="1">
        <f t="shared" ca="1" si="49"/>
        <v>1.2857142857142858</v>
      </c>
      <c r="W157">
        <f>VLOOKUP(M157,Countries!$D$5:$F$251,3,FALSE)</f>
        <v>29700000</v>
      </c>
      <c r="X157" s="52">
        <f t="shared" ca="1" si="50"/>
        <v>2.1061685545632532E-3</v>
      </c>
    </row>
    <row r="158" spans="3:24" hidden="1">
      <c r="C158" t="str">
        <f>VLOOKUP(D158,Countries!$D$5:$E$254,2,FALSE)</f>
        <v>Africa</v>
      </c>
      <c r="D158" t="str">
        <f>Infections!$A43</f>
        <v>Congo (Kinshasa)</v>
      </c>
      <c r="E158">
        <f t="shared" ca="1" si="53"/>
        <v>125</v>
      </c>
      <c r="F158">
        <f t="shared" ca="1" si="53"/>
        <v>130</v>
      </c>
      <c r="G158">
        <f t="shared" ca="1" si="53"/>
        <v>135</v>
      </c>
      <c r="H158">
        <f t="shared" ca="1" si="53"/>
        <v>135</v>
      </c>
      <c r="I158">
        <f t="shared" ca="1" si="53"/>
        <v>142</v>
      </c>
      <c r="J158">
        <f t="shared" ca="1" si="53"/>
        <v>142</v>
      </c>
      <c r="K158">
        <f t="shared" ca="1" si="53"/>
        <v>149</v>
      </c>
      <c r="L158">
        <f t="shared" ca="1" si="53"/>
        <v>153</v>
      </c>
      <c r="M158" s="107" t="str">
        <f t="shared" si="40"/>
        <v>Congo (Kinshasa)</v>
      </c>
      <c r="N158">
        <f t="shared" ca="1" si="41"/>
        <v>5</v>
      </c>
      <c r="O158">
        <f t="shared" ca="1" si="42"/>
        <v>5</v>
      </c>
      <c r="P158">
        <f t="shared" ca="1" si="43"/>
        <v>0</v>
      </c>
      <c r="Q158">
        <f t="shared" ca="1" si="44"/>
        <v>7</v>
      </c>
      <c r="R158">
        <f t="shared" ca="1" si="45"/>
        <v>0</v>
      </c>
      <c r="S158">
        <f t="shared" ca="1" si="46"/>
        <v>7</v>
      </c>
      <c r="T158">
        <f t="shared" ca="1" si="47"/>
        <v>4</v>
      </c>
      <c r="U158" t="str">
        <f t="shared" si="48"/>
        <v>Africa</v>
      </c>
      <c r="V158" s="1">
        <f t="shared" ca="1" si="49"/>
        <v>4</v>
      </c>
      <c r="W158">
        <f>VLOOKUP(M158,Countries!$D$5:$F$251,3,FALSE)</f>
        <v>84000000</v>
      </c>
      <c r="X158" s="52">
        <f t="shared" ca="1" si="50"/>
        <v>2.3162975587114618E-3</v>
      </c>
    </row>
    <row r="159" spans="3:24" hidden="1">
      <c r="C159" t="str">
        <f>VLOOKUP(D159,Countries!$D$5:$E$254,2,FALSE)</f>
        <v>Africa</v>
      </c>
      <c r="D159" t="str">
        <f>Infections!$A107</f>
        <v>Malawi</v>
      </c>
      <c r="E159">
        <f t="shared" ca="1" si="53"/>
        <v>8</v>
      </c>
      <c r="F159">
        <f t="shared" ca="1" si="53"/>
        <v>11</v>
      </c>
      <c r="G159">
        <f t="shared" ca="1" si="53"/>
        <v>11</v>
      </c>
      <c r="H159">
        <f t="shared" ca="1" si="53"/>
        <v>11</v>
      </c>
      <c r="I159">
        <f t="shared" ca="1" si="53"/>
        <v>11</v>
      </c>
      <c r="J159">
        <f t="shared" ca="1" si="53"/>
        <v>12</v>
      </c>
      <c r="K159">
        <f t="shared" ca="1" si="53"/>
        <v>13</v>
      </c>
      <c r="L159">
        <f t="shared" ca="1" si="53"/>
        <v>13</v>
      </c>
      <c r="M159" s="107" t="str">
        <f t="shared" si="40"/>
        <v>Malawi</v>
      </c>
      <c r="N159">
        <f t="shared" ca="1" si="41"/>
        <v>3</v>
      </c>
      <c r="O159">
        <f t="shared" ca="1" si="42"/>
        <v>0</v>
      </c>
      <c r="P159">
        <f t="shared" ca="1" si="43"/>
        <v>0</v>
      </c>
      <c r="Q159">
        <f t="shared" ca="1" si="44"/>
        <v>0</v>
      </c>
      <c r="R159">
        <f t="shared" ca="1" si="45"/>
        <v>1</v>
      </c>
      <c r="S159">
        <f t="shared" ca="1" si="46"/>
        <v>1</v>
      </c>
      <c r="T159">
        <f t="shared" ca="1" si="47"/>
        <v>0</v>
      </c>
      <c r="U159" t="str">
        <f t="shared" si="48"/>
        <v>Africa</v>
      </c>
      <c r="V159" s="1">
        <f t="shared" ca="1" si="49"/>
        <v>0.7142857142857143</v>
      </c>
      <c r="W159">
        <f>VLOOKUP(M159,Countries!$D$5:$F$251,3,FALSE)</f>
        <v>15900000</v>
      </c>
      <c r="X159" s="52">
        <f t="shared" ca="1" si="50"/>
        <v>2.1854729160813869E-3</v>
      </c>
    </row>
    <row r="160" spans="3:24" hidden="1">
      <c r="C160" t="str">
        <f>VLOOKUP(D160,Countries!$D$5:$E$254,2,FALSE)</f>
        <v>Africa</v>
      </c>
      <c r="D160" t="str">
        <f>Infections!$A110</f>
        <v>Mali</v>
      </c>
      <c r="E160">
        <f t="shared" ca="1" si="53"/>
        <v>109</v>
      </c>
      <c r="F160">
        <f t="shared" ca="1" si="53"/>
        <v>109</v>
      </c>
      <c r="G160">
        <f t="shared" ca="1" si="53"/>
        <v>111</v>
      </c>
      <c r="H160">
        <f t="shared" ca="1" si="53"/>
        <v>111</v>
      </c>
      <c r="I160">
        <f t="shared" ca="1" si="53"/>
        <v>112</v>
      </c>
      <c r="J160">
        <f t="shared" ca="1" si="53"/>
        <v>113</v>
      </c>
      <c r="K160">
        <f t="shared" ca="1" si="53"/>
        <v>113</v>
      </c>
      <c r="L160">
        <f t="shared" ca="1" si="53"/>
        <v>113</v>
      </c>
      <c r="M160" s="107" t="str">
        <f t="shared" si="40"/>
        <v>Mali</v>
      </c>
      <c r="N160">
        <f t="shared" ca="1" si="41"/>
        <v>0</v>
      </c>
      <c r="O160">
        <f t="shared" ca="1" si="42"/>
        <v>2</v>
      </c>
      <c r="P160">
        <f t="shared" ca="1" si="43"/>
        <v>0</v>
      </c>
      <c r="Q160">
        <f t="shared" ca="1" si="44"/>
        <v>1</v>
      </c>
      <c r="R160">
        <f t="shared" ca="1" si="45"/>
        <v>1</v>
      </c>
      <c r="S160">
        <f t="shared" ca="1" si="46"/>
        <v>0</v>
      </c>
      <c r="T160">
        <f t="shared" ca="1" si="47"/>
        <v>0</v>
      </c>
      <c r="U160" t="str">
        <f t="shared" si="48"/>
        <v>Africa</v>
      </c>
      <c r="V160" s="1">
        <f t="shared" ca="1" si="49"/>
        <v>0.5714285714285714</v>
      </c>
      <c r="W160">
        <f>VLOOKUP(M160,Countries!$D$5:$F$251,3,FALSE)</f>
        <v>16000000</v>
      </c>
      <c r="X160" s="52">
        <f t="shared" ca="1" si="50"/>
        <v>1.738229733355559E-3</v>
      </c>
    </row>
    <row r="161" spans="3:24">
      <c r="C161" t="str">
        <f>VLOOKUP(D161,Countries!$D$5:$E$254,2,FALSE)</f>
        <v>Europe</v>
      </c>
      <c r="D161" t="str">
        <f>Infections!$A71</f>
        <v>Greece</v>
      </c>
      <c r="E161">
        <f t="shared" ca="1" si="53"/>
        <v>190</v>
      </c>
      <c r="F161">
        <f t="shared" ca="1" si="53"/>
        <v>190</v>
      </c>
      <c r="G161">
        <f t="shared" ca="1" si="53"/>
        <v>190</v>
      </c>
      <c r="H161">
        <f t="shared" ca="1" si="53"/>
        <v>190</v>
      </c>
      <c r="I161">
        <f t="shared" ca="1" si="53"/>
        <v>190</v>
      </c>
      <c r="J161">
        <f t="shared" ca="1" si="53"/>
        <v>191</v>
      </c>
      <c r="K161">
        <f t="shared" ca="1" si="53"/>
        <v>191</v>
      </c>
      <c r="L161">
        <f t="shared" ca="1" si="53"/>
        <v>191</v>
      </c>
      <c r="M161" s="107" t="str">
        <f t="shared" si="40"/>
        <v>Greece</v>
      </c>
      <c r="N161">
        <f t="shared" ca="1" si="41"/>
        <v>0</v>
      </c>
      <c r="O161">
        <f t="shared" ca="1" si="42"/>
        <v>0</v>
      </c>
      <c r="P161">
        <f t="shared" ca="1" si="43"/>
        <v>0</v>
      </c>
      <c r="Q161">
        <f t="shared" ca="1" si="44"/>
        <v>0</v>
      </c>
      <c r="R161">
        <f t="shared" ca="1" si="45"/>
        <v>1</v>
      </c>
      <c r="S161">
        <f t="shared" ca="1" si="46"/>
        <v>0</v>
      </c>
      <c r="T161">
        <f t="shared" ca="1" si="47"/>
        <v>0</v>
      </c>
      <c r="U161" t="str">
        <f t="shared" si="48"/>
        <v>Europe</v>
      </c>
      <c r="V161" s="1">
        <f t="shared" ca="1" si="49"/>
        <v>0.14285714285714285</v>
      </c>
      <c r="W161">
        <f>VLOOKUP(M161,Countries!$D$5:$F$251,3,FALSE)</f>
        <v>10800000</v>
      </c>
      <c r="X161" s="52">
        <f t="shared" ca="1" si="50"/>
        <v>6.4449415091812144E-4</v>
      </c>
    </row>
    <row r="162" spans="3:24" hidden="1">
      <c r="C162" t="str">
        <f>VLOOKUP(D162,Countries!$D$5:$E$254,2,FALSE)</f>
        <v>Asia</v>
      </c>
      <c r="D162" t="str">
        <f>Infections!$A189</f>
        <v>Hong Kong</v>
      </c>
      <c r="E162">
        <f t="shared" ca="1" si="53"/>
        <v>5</v>
      </c>
      <c r="F162">
        <f t="shared" ca="1" si="53"/>
        <v>5</v>
      </c>
      <c r="G162">
        <f t="shared" ca="1" si="53"/>
        <v>5</v>
      </c>
      <c r="H162">
        <f t="shared" ca="1" si="53"/>
        <v>6</v>
      </c>
      <c r="I162">
        <f t="shared" ca="1" si="53"/>
        <v>6</v>
      </c>
      <c r="J162">
        <f t="shared" ca="1" si="53"/>
        <v>7</v>
      </c>
      <c r="K162">
        <f t="shared" ca="1" si="53"/>
        <v>7</v>
      </c>
      <c r="L162">
        <f t="shared" ca="1" si="53"/>
        <v>7</v>
      </c>
      <c r="M162" s="107" t="str">
        <f t="shared" si="40"/>
        <v>Hong Kong</v>
      </c>
      <c r="N162">
        <f t="shared" ca="1" si="41"/>
        <v>0</v>
      </c>
      <c r="O162">
        <f t="shared" ca="1" si="42"/>
        <v>0</v>
      </c>
      <c r="P162">
        <f t="shared" ca="1" si="43"/>
        <v>1</v>
      </c>
      <c r="Q162">
        <f t="shared" ca="1" si="44"/>
        <v>0</v>
      </c>
      <c r="R162">
        <f t="shared" ca="1" si="45"/>
        <v>1</v>
      </c>
      <c r="S162">
        <f t="shared" ca="1" si="46"/>
        <v>0</v>
      </c>
      <c r="T162">
        <f t="shared" ca="1" si="47"/>
        <v>0</v>
      </c>
      <c r="U162" t="str">
        <f t="shared" si="48"/>
        <v>Asia</v>
      </c>
      <c r="V162" s="1">
        <f t="shared" ca="1" si="49"/>
        <v>0.2857142857142857</v>
      </c>
      <c r="W162">
        <f>VLOOKUP(M162,Countries!$D$5:$F$251,3,FALSE)</f>
        <v>7524000</v>
      </c>
      <c r="X162" s="52">
        <f t="shared" ca="1" si="50"/>
        <v>1.8479942638599217E-3</v>
      </c>
    </row>
    <row r="163" spans="3:24" hidden="1">
      <c r="C163" t="str">
        <f>VLOOKUP(D163,Countries!$D$5:$E$254,2,FALSE)</f>
        <v>Africa</v>
      </c>
      <c r="D163" t="str">
        <f>Infections!$A74</f>
        <v>Guinea</v>
      </c>
      <c r="E163">
        <f t="shared" ca="1" si="53"/>
        <v>27</v>
      </c>
      <c r="F163">
        <f t="shared" ca="1" si="53"/>
        <v>27</v>
      </c>
      <c r="G163">
        <f t="shared" ca="1" si="53"/>
        <v>27</v>
      </c>
      <c r="H163">
        <f t="shared" ca="1" si="53"/>
        <v>28</v>
      </c>
      <c r="I163">
        <f t="shared" ca="1" si="53"/>
        <v>29</v>
      </c>
      <c r="J163">
        <f t="shared" ca="1" si="53"/>
        <v>29</v>
      </c>
      <c r="K163">
        <f t="shared" ca="1" si="53"/>
        <v>29</v>
      </c>
      <c r="L163">
        <f t="shared" ca="1" si="53"/>
        <v>30</v>
      </c>
      <c r="M163" s="107" t="str">
        <f t="shared" si="40"/>
        <v>Guinea</v>
      </c>
      <c r="N163">
        <f t="shared" ca="1" si="41"/>
        <v>0</v>
      </c>
      <c r="O163">
        <f t="shared" ca="1" si="42"/>
        <v>0</v>
      </c>
      <c r="P163">
        <f t="shared" ca="1" si="43"/>
        <v>1</v>
      </c>
      <c r="Q163">
        <f t="shared" ca="1" si="44"/>
        <v>1</v>
      </c>
      <c r="R163">
        <f t="shared" ca="1" si="45"/>
        <v>0</v>
      </c>
      <c r="S163">
        <f t="shared" ca="1" si="46"/>
        <v>0</v>
      </c>
      <c r="T163">
        <f t="shared" ca="1" si="47"/>
        <v>1</v>
      </c>
      <c r="U163" t="str">
        <f t="shared" si="48"/>
        <v>Africa</v>
      </c>
      <c r="V163" s="1">
        <f t="shared" ca="1" si="49"/>
        <v>0.42857142857142855</v>
      </c>
      <c r="W163">
        <f>VLOOKUP(M163,Countries!$D$5:$F$251,3,FALSE)</f>
        <v>11500000</v>
      </c>
      <c r="X163" s="52">
        <f t="shared" ca="1" si="50"/>
        <v>1.8136678708310392E-3</v>
      </c>
    </row>
    <row r="164" spans="3:24" hidden="1">
      <c r="C164" t="str">
        <f>VLOOKUP(D164,Countries!$D$5:$E$254,2,FALSE)</f>
        <v>Asia</v>
      </c>
      <c r="D164" t="str">
        <f>Infections!$A90</f>
        <v>Japan</v>
      </c>
      <c r="E164">
        <f t="shared" ca="1" si="53"/>
        <v>955</v>
      </c>
      <c r="F164">
        <f t="shared" ca="1" si="53"/>
        <v>955</v>
      </c>
      <c r="G164">
        <f t="shared" ca="1" si="53"/>
        <v>955</v>
      </c>
      <c r="H164">
        <f t="shared" ca="1" si="53"/>
        <v>965</v>
      </c>
      <c r="I164">
        <f t="shared" ca="1" si="53"/>
        <v>967</v>
      </c>
      <c r="J164">
        <f t="shared" ca="1" si="53"/>
        <v>971</v>
      </c>
      <c r="K164">
        <f t="shared" ca="1" si="53"/>
        <v>971</v>
      </c>
      <c r="L164">
        <f t="shared" ca="1" si="53"/>
        <v>971</v>
      </c>
      <c r="M164" s="107" t="str">
        <f t="shared" si="40"/>
        <v>Japan</v>
      </c>
      <c r="N164">
        <f t="shared" ca="1" si="41"/>
        <v>0</v>
      </c>
      <c r="O164">
        <f t="shared" ca="1" si="42"/>
        <v>0</v>
      </c>
      <c r="P164">
        <f t="shared" ca="1" si="43"/>
        <v>10</v>
      </c>
      <c r="Q164">
        <f t="shared" ca="1" si="44"/>
        <v>2</v>
      </c>
      <c r="R164">
        <f t="shared" ca="1" si="45"/>
        <v>4</v>
      </c>
      <c r="S164">
        <f t="shared" ca="1" si="46"/>
        <v>0</v>
      </c>
      <c r="T164">
        <f t="shared" ca="1" si="47"/>
        <v>0</v>
      </c>
      <c r="U164" t="str">
        <f t="shared" si="48"/>
        <v>Asia</v>
      </c>
      <c r="V164" s="1">
        <f t="shared" ca="1" si="49"/>
        <v>2.2857142857142856</v>
      </c>
      <c r="W164">
        <f>VLOOKUP(M164,Countries!$D$5:$F$251,3,FALSE)</f>
        <v>127600000</v>
      </c>
      <c r="X164" s="52">
        <f t="shared" ca="1" si="50"/>
        <v>8.7259537291928051E-4</v>
      </c>
    </row>
    <row r="165" spans="3:24" hidden="1">
      <c r="C165" t="str">
        <f>VLOOKUP(D165,Countries!$D$5:$E$254,2,FALSE)</f>
        <v>Africa</v>
      </c>
      <c r="D165" t="str">
        <f>Infections!$A101</f>
        <v>Liberia</v>
      </c>
      <c r="E165">
        <f t="shared" ca="1" si="53"/>
        <v>33</v>
      </c>
      <c r="F165">
        <f t="shared" ca="1" si="53"/>
        <v>34</v>
      </c>
      <c r="G165">
        <f t="shared" ca="1" si="53"/>
        <v>34</v>
      </c>
      <c r="H165">
        <f t="shared" ca="1" si="53"/>
        <v>34</v>
      </c>
      <c r="I165">
        <f t="shared" ca="1" si="53"/>
        <v>34</v>
      </c>
      <c r="J165">
        <f t="shared" ca="1" si="53"/>
        <v>34</v>
      </c>
      <c r="K165">
        <f t="shared" ca="1" si="53"/>
        <v>34</v>
      </c>
      <c r="L165">
        <f t="shared" ca="1" si="53"/>
        <v>34</v>
      </c>
      <c r="M165" s="107" t="str">
        <f t="shared" si="40"/>
        <v>Liberia</v>
      </c>
      <c r="N165">
        <f t="shared" ca="1" si="41"/>
        <v>1</v>
      </c>
      <c r="O165">
        <f t="shared" ca="1" si="42"/>
        <v>0</v>
      </c>
      <c r="P165">
        <f t="shared" ca="1" si="43"/>
        <v>0</v>
      </c>
      <c r="Q165">
        <f t="shared" ca="1" si="44"/>
        <v>0</v>
      </c>
      <c r="R165">
        <f t="shared" ca="1" si="45"/>
        <v>0</v>
      </c>
      <c r="S165">
        <f t="shared" ca="1" si="46"/>
        <v>0</v>
      </c>
      <c r="T165">
        <f t="shared" ca="1" si="47"/>
        <v>0</v>
      </c>
      <c r="U165" t="str">
        <f t="shared" si="48"/>
        <v>Africa</v>
      </c>
      <c r="V165" s="1">
        <f t="shared" ca="1" si="49"/>
        <v>0.14285714285714285</v>
      </c>
      <c r="W165">
        <f>VLOOKUP(M165,Countries!$D$5:$F$251,3,FALSE)</f>
        <v>4200000</v>
      </c>
      <c r="X165" s="52">
        <f t="shared" ca="1" si="50"/>
        <v>1.6555939271286513E-3</v>
      </c>
    </row>
    <row r="166" spans="3:24" hidden="1">
      <c r="C166" t="str">
        <f>VLOOKUP(D166,Countries!$D$5:$E$254,2,FALSE)</f>
        <v>Asia</v>
      </c>
      <c r="D166" t="str">
        <f>Infections!$A100</f>
        <v>Lebanon</v>
      </c>
      <c r="E166">
        <f t="shared" ca="1" si="53"/>
        <v>32</v>
      </c>
      <c r="F166">
        <f t="shared" ca="1" si="53"/>
        <v>32</v>
      </c>
      <c r="G166">
        <f t="shared" ca="1" si="53"/>
        <v>32</v>
      </c>
      <c r="H166">
        <f t="shared" ca="1" si="53"/>
        <v>32</v>
      </c>
      <c r="I166">
        <f t="shared" ca="1" si="53"/>
        <v>33</v>
      </c>
      <c r="J166">
        <f t="shared" ca="1" si="53"/>
        <v>33</v>
      </c>
      <c r="K166">
        <f t="shared" ca="1" si="53"/>
        <v>33</v>
      </c>
      <c r="L166">
        <f t="shared" ca="1" si="53"/>
        <v>33</v>
      </c>
      <c r="M166" s="107" t="str">
        <f t="shared" si="40"/>
        <v>Lebanon</v>
      </c>
      <c r="N166">
        <f t="shared" ca="1" si="41"/>
        <v>0</v>
      </c>
      <c r="O166">
        <f t="shared" ca="1" si="42"/>
        <v>0</v>
      </c>
      <c r="P166">
        <f t="shared" ca="1" si="43"/>
        <v>0</v>
      </c>
      <c r="Q166">
        <f t="shared" ca="1" si="44"/>
        <v>1</v>
      </c>
      <c r="R166">
        <f t="shared" ca="1" si="45"/>
        <v>0</v>
      </c>
      <c r="S166">
        <f t="shared" ca="1" si="46"/>
        <v>0</v>
      </c>
      <c r="T166">
        <f t="shared" ca="1" si="47"/>
        <v>0</v>
      </c>
      <c r="U166" t="str">
        <f t="shared" si="48"/>
        <v>Asia</v>
      </c>
      <c r="V166" s="1">
        <f t="shared" ca="1" si="49"/>
        <v>0.14285714285714285</v>
      </c>
      <c r="W166">
        <f>VLOOKUP(M166,Countries!$D$5:$F$251,3,FALSE)</f>
        <v>4300000</v>
      </c>
      <c r="X166" s="52">
        <f t="shared" ca="1" si="50"/>
        <v>1.6171540067385147E-3</v>
      </c>
    </row>
    <row r="167" spans="3:24">
      <c r="C167" t="str">
        <f>VLOOKUP(D167,Countries!$D$5:$E$254,2,FALSE)</f>
        <v>Europe</v>
      </c>
      <c r="D167" t="str">
        <f>Infections!$A165</f>
        <v>Switzerland</v>
      </c>
      <c r="E167">
        <f t="shared" ref="E167:L176" ca="1" si="54">INDEX(_Death_Data,MATCH($D167,_Death_Country,0),MATCH(E$6,_Death_Day,0))</f>
        <v>1956</v>
      </c>
      <c r="F167">
        <f t="shared" ca="1" si="54"/>
        <v>1956</v>
      </c>
      <c r="G167">
        <f t="shared" ca="1" si="54"/>
        <v>1956</v>
      </c>
      <c r="H167">
        <f t="shared" ca="1" si="54"/>
        <v>1956</v>
      </c>
      <c r="I167">
        <f t="shared" ca="1" si="54"/>
        <v>1958</v>
      </c>
      <c r="J167">
        <f t="shared" ca="1" si="54"/>
        <v>1958</v>
      </c>
      <c r="K167">
        <f t="shared" ca="1" si="54"/>
        <v>1962</v>
      </c>
      <c r="L167">
        <f t="shared" ca="1" si="54"/>
        <v>1962</v>
      </c>
      <c r="M167" s="107" t="str">
        <f t="shared" si="40"/>
        <v>Switzerland</v>
      </c>
      <c r="N167">
        <f t="shared" ca="1" si="41"/>
        <v>0</v>
      </c>
      <c r="O167">
        <f t="shared" ca="1" si="42"/>
        <v>0</v>
      </c>
      <c r="P167">
        <f t="shared" ca="1" si="43"/>
        <v>0</v>
      </c>
      <c r="Q167">
        <f t="shared" ca="1" si="44"/>
        <v>2</v>
      </c>
      <c r="R167">
        <f t="shared" ca="1" si="45"/>
        <v>0</v>
      </c>
      <c r="S167">
        <f t="shared" ca="1" si="46"/>
        <v>4</v>
      </c>
      <c r="T167">
        <f t="shared" ca="1" si="47"/>
        <v>0</v>
      </c>
      <c r="U167" t="str">
        <f t="shared" si="48"/>
        <v>Europe</v>
      </c>
      <c r="V167" s="1">
        <f t="shared" ca="1" si="49"/>
        <v>0.8571428571428571</v>
      </c>
      <c r="W167">
        <f>VLOOKUP(M167,Countries!$D$5:$F$251,3,FALSE)</f>
        <v>8643000</v>
      </c>
      <c r="X167" s="52">
        <f t="shared" ref="X167:X180" ca="1" si="55">V167/W167*$W$3/(1+V167/W167*$W$3)</f>
        <v>4.8118784387697917E-3</v>
      </c>
    </row>
    <row r="168" spans="3:24" hidden="1">
      <c r="C168" t="str">
        <f>VLOOKUP(D168,Countries!$D$5:$E$254,2,FALSE)</f>
        <v>Africa</v>
      </c>
      <c r="D168" t="str">
        <f>Infections!$A157</f>
        <v>Somalia</v>
      </c>
      <c r="E168">
        <f t="shared" ca="1" si="54"/>
        <v>88</v>
      </c>
      <c r="F168">
        <f t="shared" ca="1" si="54"/>
        <v>90</v>
      </c>
      <c r="G168">
        <f t="shared" ca="1" si="54"/>
        <v>90</v>
      </c>
      <c r="H168">
        <f t="shared" ca="1" si="54"/>
        <v>90</v>
      </c>
      <c r="I168">
        <f t="shared" ca="1" si="54"/>
        <v>90</v>
      </c>
      <c r="J168">
        <f t="shared" ca="1" si="54"/>
        <v>90</v>
      </c>
      <c r="K168">
        <f t="shared" ca="1" si="54"/>
        <v>90</v>
      </c>
      <c r="L168">
        <f t="shared" ca="1" si="54"/>
        <v>90</v>
      </c>
      <c r="M168" s="107" t="str">
        <f t="shared" si="40"/>
        <v>Somalia</v>
      </c>
      <c r="N168">
        <f t="shared" ca="1" si="41"/>
        <v>2</v>
      </c>
      <c r="O168">
        <f t="shared" ca="1" si="42"/>
        <v>0</v>
      </c>
      <c r="P168">
        <f t="shared" ca="1" si="43"/>
        <v>0</v>
      </c>
      <c r="Q168">
        <f t="shared" ca="1" si="44"/>
        <v>0</v>
      </c>
      <c r="R168">
        <f t="shared" ca="1" si="45"/>
        <v>0</v>
      </c>
      <c r="S168">
        <f t="shared" ca="1" si="46"/>
        <v>0</v>
      </c>
      <c r="T168">
        <f t="shared" ca="1" si="47"/>
        <v>0</v>
      </c>
      <c r="U168" t="str">
        <f t="shared" si="48"/>
        <v>Africa</v>
      </c>
      <c r="V168" s="1">
        <f t="shared" ca="1" si="49"/>
        <v>0.2857142857142857</v>
      </c>
      <c r="W168">
        <f>VLOOKUP(M168,Countries!$D$5:$F$251,3,FALSE)</f>
        <v>10100000</v>
      </c>
      <c r="X168" s="52">
        <f t="shared" ca="1" si="55"/>
        <v>1.377313410871546E-3</v>
      </c>
    </row>
    <row r="169" spans="3:24" hidden="1">
      <c r="C169" t="str">
        <f>VLOOKUP(D169,Countries!$D$5:$E$254,2,FALSE)</f>
        <v>Asia</v>
      </c>
      <c r="D169" t="str">
        <f>Infections!$A123</f>
        <v>Nepal</v>
      </c>
      <c r="E169">
        <f t="shared" ca="1" si="54"/>
        <v>22</v>
      </c>
      <c r="F169">
        <f t="shared" ca="1" si="54"/>
        <v>23</v>
      </c>
      <c r="G169">
        <f t="shared" ca="1" si="54"/>
        <v>23</v>
      </c>
      <c r="H169">
        <f t="shared" ca="1" si="54"/>
        <v>24</v>
      </c>
      <c r="I169">
        <f t="shared" ca="1" si="54"/>
        <v>24</v>
      </c>
      <c r="J169">
        <f t="shared" ca="1" si="54"/>
        <v>26</v>
      </c>
      <c r="K169">
        <f t="shared" ca="1" si="54"/>
        <v>27</v>
      </c>
      <c r="L169">
        <f t="shared" ca="1" si="54"/>
        <v>28</v>
      </c>
      <c r="M169" s="107" t="str">
        <f t="shared" si="40"/>
        <v>Nepal</v>
      </c>
      <c r="N169">
        <f t="shared" ca="1" si="41"/>
        <v>1</v>
      </c>
      <c r="O169">
        <f t="shared" ca="1" si="42"/>
        <v>0</v>
      </c>
      <c r="P169">
        <f t="shared" ca="1" si="43"/>
        <v>1</v>
      </c>
      <c r="Q169">
        <f t="shared" ca="1" si="44"/>
        <v>0</v>
      </c>
      <c r="R169">
        <f t="shared" ca="1" si="45"/>
        <v>2</v>
      </c>
      <c r="S169">
        <f t="shared" ca="1" si="46"/>
        <v>1</v>
      </c>
      <c r="T169">
        <f t="shared" ca="1" si="47"/>
        <v>1</v>
      </c>
      <c r="U169" t="str">
        <f t="shared" si="48"/>
        <v>Asia</v>
      </c>
      <c r="V169" s="1">
        <f t="shared" ca="1" si="49"/>
        <v>0.8571428571428571</v>
      </c>
      <c r="W169">
        <f>VLOOKUP(M169,Countries!$D$5:$F$251,3,FALSE)</f>
        <v>30900000</v>
      </c>
      <c r="X169" s="52">
        <f t="shared" ca="1" si="55"/>
        <v>1.3506055816736608E-3</v>
      </c>
    </row>
    <row r="170" spans="3:24">
      <c r="C170" t="str">
        <f>VLOOKUP(D170,Countries!$D$5:$E$254,2,FALSE)</f>
        <v>Europe</v>
      </c>
      <c r="D170" t="str">
        <f>Infections!$A64</f>
        <v>Finland</v>
      </c>
      <c r="E170">
        <f t="shared" ca="1" si="54"/>
        <v>326</v>
      </c>
      <c r="F170">
        <f t="shared" ca="1" si="54"/>
        <v>326</v>
      </c>
      <c r="G170">
        <f t="shared" ca="1" si="54"/>
        <v>327</v>
      </c>
      <c r="H170">
        <f t="shared" ca="1" si="54"/>
        <v>327</v>
      </c>
      <c r="I170">
        <f t="shared" ca="1" si="54"/>
        <v>327</v>
      </c>
      <c r="J170">
        <f t="shared" ca="1" si="54"/>
        <v>327</v>
      </c>
      <c r="K170">
        <f t="shared" ca="1" si="54"/>
        <v>328</v>
      </c>
      <c r="L170">
        <f t="shared" ca="1" si="54"/>
        <v>328</v>
      </c>
      <c r="M170" s="107" t="str">
        <f t="shared" si="40"/>
        <v>Finland</v>
      </c>
      <c r="N170">
        <f t="shared" ca="1" si="41"/>
        <v>0</v>
      </c>
      <c r="O170">
        <f t="shared" ca="1" si="42"/>
        <v>1</v>
      </c>
      <c r="P170">
        <f t="shared" ca="1" si="43"/>
        <v>0</v>
      </c>
      <c r="Q170">
        <f t="shared" ca="1" si="44"/>
        <v>0</v>
      </c>
      <c r="R170">
        <f t="shared" ca="1" si="45"/>
        <v>0</v>
      </c>
      <c r="S170">
        <f t="shared" ca="1" si="46"/>
        <v>1</v>
      </c>
      <c r="T170">
        <f t="shared" ca="1" si="47"/>
        <v>0</v>
      </c>
      <c r="U170" t="str">
        <f t="shared" si="48"/>
        <v>Europe</v>
      </c>
      <c r="V170" s="1">
        <f t="shared" ca="1" si="49"/>
        <v>0.2857142857142857</v>
      </c>
      <c r="W170">
        <f>VLOOKUP(M170,Countries!$D$5:$F$251,3,FALSE)</f>
        <v>5400000</v>
      </c>
      <c r="X170" s="52">
        <f t="shared" ca="1" si="55"/>
        <v>2.5730017499380744E-3</v>
      </c>
    </row>
    <row r="171" spans="3:24" hidden="1">
      <c r="C171" t="str">
        <f>VLOOKUP(D171,Countries!$D$5:$E$254,2,FALSE)</f>
        <v>Africa</v>
      </c>
      <c r="D171" t="str">
        <f>Infections!$A106</f>
        <v>Madagascar</v>
      </c>
      <c r="E171">
        <f t="shared" ca="1" si="54"/>
        <v>13</v>
      </c>
      <c r="F171">
        <f t="shared" ca="1" si="54"/>
        <v>14</v>
      </c>
      <c r="G171">
        <f t="shared" ca="1" si="54"/>
        <v>15</v>
      </c>
      <c r="H171">
        <f t="shared" ca="1" si="54"/>
        <v>15</v>
      </c>
      <c r="I171">
        <f t="shared" ca="1" si="54"/>
        <v>16</v>
      </c>
      <c r="J171">
        <f t="shared" ca="1" si="54"/>
        <v>16</v>
      </c>
      <c r="K171">
        <f t="shared" ca="1" si="54"/>
        <v>16</v>
      </c>
      <c r="L171">
        <f t="shared" ca="1" si="54"/>
        <v>16</v>
      </c>
      <c r="M171" s="107" t="str">
        <f t="shared" si="40"/>
        <v>Madagascar</v>
      </c>
      <c r="N171">
        <f t="shared" ca="1" si="41"/>
        <v>1</v>
      </c>
      <c r="O171">
        <f t="shared" ca="1" si="42"/>
        <v>1</v>
      </c>
      <c r="P171">
        <f t="shared" ca="1" si="43"/>
        <v>0</v>
      </c>
      <c r="Q171">
        <f t="shared" ca="1" si="44"/>
        <v>1</v>
      </c>
      <c r="R171">
        <f t="shared" ca="1" si="45"/>
        <v>0</v>
      </c>
      <c r="S171">
        <f t="shared" ca="1" si="46"/>
        <v>0</v>
      </c>
      <c r="T171">
        <f t="shared" ca="1" si="47"/>
        <v>0</v>
      </c>
      <c r="U171" t="str">
        <f t="shared" si="48"/>
        <v>Africa</v>
      </c>
      <c r="V171" s="1">
        <f t="shared" ca="1" si="49"/>
        <v>0.42857142857142855</v>
      </c>
      <c r="W171">
        <f>VLOOKUP(M171,Countries!$D$5:$F$251,3,FALSE)</f>
        <v>21900000</v>
      </c>
      <c r="X171" s="52">
        <f t="shared" ca="1" si="55"/>
        <v>9.5320365209469596E-4</v>
      </c>
    </row>
    <row r="172" spans="3:24" hidden="1">
      <c r="C172" t="str">
        <f>VLOOKUP(D172,Countries!$D$5:$E$254,2,FALSE)</f>
        <v>Africa</v>
      </c>
      <c r="D172" t="str">
        <f>Infections!$A62</f>
        <v>Ethiopia</v>
      </c>
      <c r="E172">
        <f t="shared" ca="1" si="54"/>
        <v>72</v>
      </c>
      <c r="F172">
        <f t="shared" ca="1" si="54"/>
        <v>74</v>
      </c>
      <c r="G172">
        <f t="shared" ca="1" si="54"/>
        <v>75</v>
      </c>
      <c r="H172">
        <f t="shared" ca="1" si="54"/>
        <v>75</v>
      </c>
      <c r="I172">
        <f t="shared" ca="1" si="54"/>
        <v>78</v>
      </c>
      <c r="J172">
        <f t="shared" ca="1" si="54"/>
        <v>81</v>
      </c>
      <c r="K172">
        <f t="shared" ca="1" si="54"/>
        <v>89</v>
      </c>
      <c r="L172">
        <f t="shared" ca="1" si="54"/>
        <v>94</v>
      </c>
      <c r="M172" s="107" t="str">
        <f t="shared" si="40"/>
        <v>Ethiopia</v>
      </c>
      <c r="N172">
        <f t="shared" ca="1" si="41"/>
        <v>2</v>
      </c>
      <c r="O172">
        <f t="shared" ca="1" si="42"/>
        <v>1</v>
      </c>
      <c r="P172">
        <f t="shared" ca="1" si="43"/>
        <v>0</v>
      </c>
      <c r="Q172">
        <f t="shared" ca="1" si="44"/>
        <v>3</v>
      </c>
      <c r="R172">
        <f t="shared" ca="1" si="45"/>
        <v>3</v>
      </c>
      <c r="S172">
        <f t="shared" ca="1" si="46"/>
        <v>8</v>
      </c>
      <c r="T172">
        <f t="shared" ca="1" si="47"/>
        <v>5</v>
      </c>
      <c r="U172" t="str">
        <f t="shared" si="48"/>
        <v>Africa</v>
      </c>
      <c r="V172" s="1">
        <f t="shared" ca="1" si="49"/>
        <v>3.1428571428571428</v>
      </c>
      <c r="W172">
        <f>VLOOKUP(M172,Countries!$D$5:$F$251,3,FALSE)</f>
        <v>87000000</v>
      </c>
      <c r="X172" s="52">
        <f t="shared" ca="1" si="55"/>
        <v>1.7581742577530797E-3</v>
      </c>
    </row>
    <row r="173" spans="3:24" hidden="1">
      <c r="C173" t="str">
        <f>VLOOKUP(D173,Countries!$D$5:$E$254,2,FALSE)</f>
        <v>Africa</v>
      </c>
      <c r="D173" t="str">
        <f>Infections!$A171</f>
        <v>Togo</v>
      </c>
      <c r="E173">
        <f t="shared" ca="1" si="54"/>
        <v>13</v>
      </c>
      <c r="F173">
        <f t="shared" ca="1" si="54"/>
        <v>13</v>
      </c>
      <c r="G173">
        <f t="shared" ca="1" si="54"/>
        <v>13</v>
      </c>
      <c r="H173">
        <f t="shared" ca="1" si="54"/>
        <v>13</v>
      </c>
      <c r="I173">
        <f t="shared" ca="1" si="54"/>
        <v>14</v>
      </c>
      <c r="J173">
        <f t="shared" ca="1" si="54"/>
        <v>14</v>
      </c>
      <c r="K173">
        <f t="shared" ca="1" si="54"/>
        <v>14</v>
      </c>
      <c r="L173">
        <f t="shared" ca="1" si="54"/>
        <v>14</v>
      </c>
      <c r="M173" s="107" t="str">
        <f t="shared" si="40"/>
        <v>Togo</v>
      </c>
      <c r="N173">
        <f t="shared" ca="1" si="41"/>
        <v>0</v>
      </c>
      <c r="O173">
        <f t="shared" ca="1" si="42"/>
        <v>0</v>
      </c>
      <c r="P173">
        <f t="shared" ca="1" si="43"/>
        <v>0</v>
      </c>
      <c r="Q173">
        <f t="shared" ca="1" si="44"/>
        <v>1</v>
      </c>
      <c r="R173">
        <f t="shared" ca="1" si="45"/>
        <v>0</v>
      </c>
      <c r="S173">
        <f t="shared" ca="1" si="46"/>
        <v>0</v>
      </c>
      <c r="T173">
        <f t="shared" ca="1" si="47"/>
        <v>0</v>
      </c>
      <c r="U173" t="str">
        <f t="shared" si="48"/>
        <v>Africa</v>
      </c>
      <c r="V173" s="1">
        <f t="shared" ca="1" si="49"/>
        <v>0.14285714285714285</v>
      </c>
      <c r="W173">
        <f>VLOOKUP(M173,Countries!$D$5:$F$251,3,FALSE)</f>
        <v>6000000</v>
      </c>
      <c r="X173" s="52">
        <f t="shared" ca="1" si="55"/>
        <v>1.1594916431869608E-3</v>
      </c>
    </row>
    <row r="174" spans="3:24" hidden="1">
      <c r="C174" t="str">
        <f>VLOOKUP(D174,Countries!$D$5:$E$254,2,FALSE)</f>
        <v>Africa</v>
      </c>
      <c r="D174" t="str">
        <f>Infections!$A188</f>
        <v>Zimbabwe</v>
      </c>
      <c r="E174">
        <f t="shared" ca="1" si="54"/>
        <v>4</v>
      </c>
      <c r="F174">
        <f t="shared" ca="1" si="54"/>
        <v>6</v>
      </c>
      <c r="G174">
        <f t="shared" ca="1" si="54"/>
        <v>6</v>
      </c>
      <c r="H174">
        <f t="shared" ca="1" si="54"/>
        <v>6</v>
      </c>
      <c r="I174">
        <f t="shared" ca="1" si="54"/>
        <v>6</v>
      </c>
      <c r="J174">
        <f t="shared" ca="1" si="54"/>
        <v>6</v>
      </c>
      <c r="K174">
        <f t="shared" ca="1" si="54"/>
        <v>6</v>
      </c>
      <c r="L174">
        <f t="shared" ca="1" si="54"/>
        <v>6</v>
      </c>
      <c r="M174" s="107" t="str">
        <f t="shared" si="40"/>
        <v>Zimbabwe</v>
      </c>
      <c r="N174">
        <f t="shared" ca="1" si="41"/>
        <v>2</v>
      </c>
      <c r="O174">
        <f t="shared" ca="1" si="42"/>
        <v>0</v>
      </c>
      <c r="P174">
        <f t="shared" ca="1" si="43"/>
        <v>0</v>
      </c>
      <c r="Q174">
        <f t="shared" ca="1" si="44"/>
        <v>0</v>
      </c>
      <c r="R174">
        <f t="shared" ca="1" si="45"/>
        <v>0</v>
      </c>
      <c r="S174">
        <f t="shared" ca="1" si="46"/>
        <v>0</v>
      </c>
      <c r="T174">
        <f t="shared" ca="1" si="47"/>
        <v>0</v>
      </c>
      <c r="U174" t="str">
        <f t="shared" si="48"/>
        <v>Africa</v>
      </c>
      <c r="V174" s="1">
        <f t="shared" ca="1" si="49"/>
        <v>0.2857142857142857</v>
      </c>
      <c r="W174">
        <f>VLOOKUP(M174,Countries!$D$5:$F$251,3,FALSE)</f>
        <v>12600000</v>
      </c>
      <c r="X174" s="52">
        <f t="shared" ca="1" si="55"/>
        <v>1.1043387302508661E-3</v>
      </c>
    </row>
    <row r="175" spans="3:24" hidden="1">
      <c r="C175" t="str">
        <f>VLOOKUP(D175,Countries!$D$5:$E$254,2,FALSE)</f>
        <v>Africa</v>
      </c>
      <c r="D175" t="str">
        <f>Infections!$A8</f>
        <v>Angola</v>
      </c>
      <c r="E175">
        <f t="shared" ca="1" si="54"/>
        <v>9</v>
      </c>
      <c r="F175">
        <f t="shared" ca="1" si="54"/>
        <v>9</v>
      </c>
      <c r="G175">
        <f t="shared" ca="1" si="54"/>
        <v>10</v>
      </c>
      <c r="H175">
        <f t="shared" ca="1" si="54"/>
        <v>10</v>
      </c>
      <c r="I175">
        <f t="shared" ca="1" si="54"/>
        <v>10</v>
      </c>
      <c r="J175">
        <f t="shared" ca="1" si="54"/>
        <v>10</v>
      </c>
      <c r="K175">
        <f t="shared" ca="1" si="54"/>
        <v>10</v>
      </c>
      <c r="L175">
        <f t="shared" ca="1" si="54"/>
        <v>10</v>
      </c>
      <c r="M175" s="107" t="str">
        <f t="shared" si="40"/>
        <v>Angola</v>
      </c>
      <c r="N175">
        <f t="shared" ca="1" si="41"/>
        <v>0</v>
      </c>
      <c r="O175">
        <f t="shared" ca="1" si="42"/>
        <v>1</v>
      </c>
      <c r="P175">
        <f t="shared" ca="1" si="43"/>
        <v>0</v>
      </c>
      <c r="Q175">
        <f t="shared" ca="1" si="44"/>
        <v>0</v>
      </c>
      <c r="R175">
        <f t="shared" ca="1" si="45"/>
        <v>0</v>
      </c>
      <c r="S175">
        <f t="shared" ca="1" si="46"/>
        <v>0</v>
      </c>
      <c r="T175">
        <f t="shared" ca="1" si="47"/>
        <v>0</v>
      </c>
      <c r="U175" t="str">
        <f t="shared" si="48"/>
        <v>Africa</v>
      </c>
      <c r="V175" s="1">
        <f t="shared" ca="1" si="49"/>
        <v>0.14285714285714285</v>
      </c>
      <c r="W175">
        <f>VLOOKUP(M175,Countries!$D$5:$F$251,3,FALSE)</f>
        <v>20900000</v>
      </c>
      <c r="X175" s="52">
        <f t="shared" ca="1" si="55"/>
        <v>3.3314379871461934E-4</v>
      </c>
    </row>
    <row r="176" spans="3:24" hidden="1">
      <c r="C176" t="str">
        <f>VLOOKUP(D176,Countries!$D$5:$E$254,2,FALSE)</f>
        <v>Africa</v>
      </c>
      <c r="D176" t="str">
        <f>Infections!$A119</f>
        <v>Morocco</v>
      </c>
      <c r="E176">
        <f t="shared" ca="1" si="54"/>
        <v>213</v>
      </c>
      <c r="F176">
        <f t="shared" ca="1" si="54"/>
        <v>214</v>
      </c>
      <c r="G176">
        <f t="shared" ca="1" si="54"/>
        <v>214</v>
      </c>
      <c r="H176">
        <f t="shared" ca="1" si="54"/>
        <v>214</v>
      </c>
      <c r="I176">
        <f t="shared" ca="1" si="54"/>
        <v>216</v>
      </c>
      <c r="J176">
        <f t="shared" ca="1" si="54"/>
        <v>217</v>
      </c>
      <c r="K176">
        <f t="shared" ca="1" si="54"/>
        <v>218</v>
      </c>
      <c r="L176">
        <f t="shared" ca="1" si="54"/>
        <v>220</v>
      </c>
      <c r="M176" s="107" t="str">
        <f t="shared" si="40"/>
        <v>Morocco</v>
      </c>
      <c r="N176">
        <f t="shared" ca="1" si="41"/>
        <v>1</v>
      </c>
      <c r="O176">
        <f t="shared" ca="1" si="42"/>
        <v>0</v>
      </c>
      <c r="P176">
        <f t="shared" ca="1" si="43"/>
        <v>0</v>
      </c>
      <c r="Q176">
        <f t="shared" ca="1" si="44"/>
        <v>2</v>
      </c>
      <c r="R176">
        <f t="shared" ca="1" si="45"/>
        <v>1</v>
      </c>
      <c r="S176">
        <f t="shared" ca="1" si="46"/>
        <v>1</v>
      </c>
      <c r="T176">
        <f t="shared" ca="1" si="47"/>
        <v>2</v>
      </c>
      <c r="U176" t="str">
        <f t="shared" si="48"/>
        <v>Africa</v>
      </c>
      <c r="V176" s="1">
        <f t="shared" ca="1" si="49"/>
        <v>1</v>
      </c>
      <c r="W176">
        <f>VLOOKUP(M176,Countries!$D$5:$F$251,3,FALSE)</f>
        <v>32600000</v>
      </c>
      <c r="X176" s="52">
        <f t="shared" ca="1" si="55"/>
        <v>1.4933243233546465E-3</v>
      </c>
    </row>
    <row r="177" spans="3:24" hidden="1">
      <c r="C177" t="str">
        <f>VLOOKUP(D177,Countries!$D$5:$E$254,2,FALSE)</f>
        <v>Australia</v>
      </c>
      <c r="D177" t="str">
        <f>Infections!$A12</f>
        <v>Australia</v>
      </c>
      <c r="E177">
        <f t="shared" ref="E177:L186" ca="1" si="56">INDEX(_Death_Data,MATCH($D177,_Death_Country,0),MATCH(E$6,_Death_Day,0))</f>
        <v>102</v>
      </c>
      <c r="F177">
        <f t="shared" ca="1" si="56"/>
        <v>102</v>
      </c>
      <c r="G177">
        <f t="shared" ca="1" si="56"/>
        <v>102</v>
      </c>
      <c r="H177">
        <f t="shared" ca="1" si="56"/>
        <v>103</v>
      </c>
      <c r="I177">
        <f t="shared" ca="1" si="56"/>
        <v>104</v>
      </c>
      <c r="J177">
        <f t="shared" ca="1" si="56"/>
        <v>104</v>
      </c>
      <c r="K177">
        <f t="shared" ca="1" si="56"/>
        <v>104</v>
      </c>
      <c r="L177">
        <f t="shared" ca="1" si="56"/>
        <v>104</v>
      </c>
      <c r="M177" s="107" t="str">
        <f t="shared" si="40"/>
        <v>Australia</v>
      </c>
      <c r="N177">
        <f t="shared" ca="1" si="41"/>
        <v>0</v>
      </c>
      <c r="O177">
        <f t="shared" ca="1" si="42"/>
        <v>0</v>
      </c>
      <c r="P177">
        <f t="shared" ca="1" si="43"/>
        <v>1</v>
      </c>
      <c r="Q177">
        <f t="shared" ca="1" si="44"/>
        <v>1</v>
      </c>
      <c r="R177">
        <f t="shared" ca="1" si="45"/>
        <v>0</v>
      </c>
      <c r="S177">
        <f t="shared" ca="1" si="46"/>
        <v>0</v>
      </c>
      <c r="T177">
        <f t="shared" ca="1" si="47"/>
        <v>0</v>
      </c>
      <c r="U177" t="str">
        <f t="shared" si="48"/>
        <v>Australia</v>
      </c>
      <c r="V177" s="1">
        <f t="shared" ca="1" si="49"/>
        <v>0.2857142857142857</v>
      </c>
      <c r="W177">
        <f>VLOOKUP(M177,Countries!$D$5:$F$251,3,FALSE)</f>
        <v>22000000</v>
      </c>
      <c r="X177" s="52">
        <f t="shared" ca="1" si="55"/>
        <v>6.3278349045158098E-4</v>
      </c>
    </row>
    <row r="178" spans="3:24" hidden="1">
      <c r="C178" t="str">
        <f>VLOOKUP(D178,Countries!$D$5:$E$254,2,FALSE)</f>
        <v>SouthAmerica</v>
      </c>
      <c r="D178" t="str">
        <f>Infections!$A47</f>
        <v>Cuba</v>
      </c>
      <c r="E178">
        <f t="shared" ca="1" si="56"/>
        <v>85</v>
      </c>
      <c r="F178">
        <f t="shared" ca="1" si="56"/>
        <v>85</v>
      </c>
      <c r="G178">
        <f t="shared" ca="1" si="56"/>
        <v>85</v>
      </c>
      <c r="H178">
        <f t="shared" ca="1" si="56"/>
        <v>85</v>
      </c>
      <c r="I178">
        <f t="shared" ca="1" si="56"/>
        <v>85</v>
      </c>
      <c r="J178">
        <f t="shared" ca="1" si="56"/>
        <v>85</v>
      </c>
      <c r="K178">
        <f t="shared" ca="1" si="56"/>
        <v>85</v>
      </c>
      <c r="L178">
        <f t="shared" ca="1" si="56"/>
        <v>86</v>
      </c>
      <c r="M178" s="107" t="str">
        <f t="shared" si="40"/>
        <v>Cuba</v>
      </c>
      <c r="N178">
        <f t="shared" ca="1" si="41"/>
        <v>0</v>
      </c>
      <c r="O178">
        <f t="shared" ca="1" si="42"/>
        <v>0</v>
      </c>
      <c r="P178">
        <f t="shared" ca="1" si="43"/>
        <v>0</v>
      </c>
      <c r="Q178">
        <f t="shared" ca="1" si="44"/>
        <v>0</v>
      </c>
      <c r="R178">
        <f t="shared" ca="1" si="45"/>
        <v>0</v>
      </c>
      <c r="S178">
        <f t="shared" ca="1" si="46"/>
        <v>0</v>
      </c>
      <c r="T178">
        <f t="shared" ca="1" si="47"/>
        <v>1</v>
      </c>
      <c r="U178" t="str">
        <f t="shared" si="48"/>
        <v>SouthAmerica</v>
      </c>
      <c r="V178" s="1">
        <f t="shared" ca="1" si="49"/>
        <v>0.14285714285714285</v>
      </c>
      <c r="W178">
        <f>VLOOKUP(M178,Countries!$D$5:$F$251,3,FALSE)</f>
        <v>11200000</v>
      </c>
      <c r="X178" s="52">
        <f t="shared" ca="1" si="55"/>
        <v>6.2149080792785151E-4</v>
      </c>
    </row>
    <row r="179" spans="3:24" hidden="1">
      <c r="C179" t="str">
        <f>VLOOKUP(D179,Countries!$D$5:$E$254,2,FALSE)</f>
        <v>Africa</v>
      </c>
      <c r="D179" t="str">
        <f>Infections!$A120</f>
        <v>Mozambique</v>
      </c>
      <c r="E179">
        <f t="shared" ca="1" si="56"/>
        <v>4</v>
      </c>
      <c r="F179">
        <f t="shared" ca="1" si="56"/>
        <v>5</v>
      </c>
      <c r="G179">
        <f t="shared" ca="1" si="56"/>
        <v>5</v>
      </c>
      <c r="H179">
        <f t="shared" ca="1" si="56"/>
        <v>5</v>
      </c>
      <c r="I179">
        <f t="shared" ca="1" si="56"/>
        <v>5</v>
      </c>
      <c r="J179">
        <f t="shared" ca="1" si="56"/>
        <v>5</v>
      </c>
      <c r="K179">
        <f t="shared" ca="1" si="56"/>
        <v>5</v>
      </c>
      <c r="L179">
        <f t="shared" ca="1" si="56"/>
        <v>5</v>
      </c>
      <c r="M179" s="107" t="str">
        <f t="shared" si="40"/>
        <v>Mozambique</v>
      </c>
      <c r="N179">
        <f t="shared" ca="1" si="41"/>
        <v>1</v>
      </c>
      <c r="O179">
        <f t="shared" ca="1" si="42"/>
        <v>0</v>
      </c>
      <c r="P179">
        <f t="shared" ca="1" si="43"/>
        <v>0</v>
      </c>
      <c r="Q179">
        <f t="shared" ca="1" si="44"/>
        <v>0</v>
      </c>
      <c r="R179">
        <f t="shared" ca="1" si="45"/>
        <v>0</v>
      </c>
      <c r="S179">
        <f t="shared" ca="1" si="46"/>
        <v>0</v>
      </c>
      <c r="T179">
        <f t="shared" ca="1" si="47"/>
        <v>0</v>
      </c>
      <c r="U179" t="str">
        <f t="shared" si="48"/>
        <v>Africa</v>
      </c>
      <c r="V179" s="1">
        <f t="shared" ca="1" si="49"/>
        <v>0.14285714285714285</v>
      </c>
      <c r="W179">
        <f>VLOOKUP(M179,Countries!$D$5:$F$251,3,FALSE)</f>
        <v>23700000</v>
      </c>
      <c r="X179" s="52">
        <f t="shared" ca="1" si="55"/>
        <v>2.9379660115526021E-4</v>
      </c>
    </row>
    <row r="180" spans="3:24" hidden="1">
      <c r="C180" t="str">
        <f>VLOOKUP(D180,Countries!$D$5:$E$254,2,FALSE)</f>
        <v>Asia</v>
      </c>
      <c r="D180" t="str">
        <f>Infections!$A94</f>
        <v>Korea, South</v>
      </c>
      <c r="E180">
        <f t="shared" ca="1" si="56"/>
        <v>280</v>
      </c>
      <c r="F180">
        <f t="shared" ca="1" si="56"/>
        <v>280</v>
      </c>
      <c r="G180">
        <f t="shared" ca="1" si="56"/>
        <v>281</v>
      </c>
      <c r="H180">
        <f t="shared" ca="1" si="56"/>
        <v>281</v>
      </c>
      <c r="I180">
        <f t="shared" ca="1" si="56"/>
        <v>282</v>
      </c>
      <c r="J180">
        <f t="shared" ca="1" si="56"/>
        <v>282</v>
      </c>
      <c r="K180">
        <f t="shared" ca="1" si="56"/>
        <v>282</v>
      </c>
      <c r="L180">
        <f t="shared" ca="1" si="56"/>
        <v>282</v>
      </c>
      <c r="M180" s="107" t="str">
        <f t="shared" si="40"/>
        <v>Korea, South</v>
      </c>
      <c r="N180">
        <f t="shared" ca="1" si="41"/>
        <v>0</v>
      </c>
      <c r="O180">
        <f t="shared" ca="1" si="42"/>
        <v>1</v>
      </c>
      <c r="P180">
        <f t="shared" ca="1" si="43"/>
        <v>0</v>
      </c>
      <c r="Q180">
        <f t="shared" ca="1" si="44"/>
        <v>1</v>
      </c>
      <c r="R180">
        <f t="shared" ca="1" si="45"/>
        <v>0</v>
      </c>
      <c r="S180">
        <f t="shared" ca="1" si="46"/>
        <v>0</v>
      </c>
      <c r="T180">
        <f t="shared" ca="1" si="47"/>
        <v>0</v>
      </c>
      <c r="U180" t="str">
        <f t="shared" si="48"/>
        <v>Asia</v>
      </c>
      <c r="V180" s="1">
        <f t="shared" ca="1" si="49"/>
        <v>0.2857142857142857</v>
      </c>
      <c r="W180">
        <f>VLOOKUP(M180,Countries!$D$5:$F$251,3,FALSE)</f>
        <v>51640000</v>
      </c>
      <c r="X180" s="52">
        <f t="shared" ca="1" si="55"/>
        <v>2.6968038022770631E-4</v>
      </c>
    </row>
    <row r="181" spans="3:24" hidden="1">
      <c r="C181" t="str">
        <f>VLOOKUP(D181,Countries!$D$5:$E$254,2,FALSE)</f>
        <v>USA</v>
      </c>
      <c r="D181" t="str">
        <f>Infections!$A191</f>
        <v>Guam</v>
      </c>
      <c r="E181">
        <f t="shared" ca="1" si="56"/>
        <v>5</v>
      </c>
      <c r="F181">
        <f t="shared" ca="1" si="56"/>
        <v>5</v>
      </c>
      <c r="G181">
        <f t="shared" ca="1" si="56"/>
        <v>5</v>
      </c>
      <c r="H181">
        <f t="shared" ca="1" si="56"/>
        <v>5</v>
      </c>
      <c r="I181">
        <f t="shared" ca="1" si="56"/>
        <v>5</v>
      </c>
      <c r="J181">
        <f t="shared" ca="1" si="56"/>
        <v>5</v>
      </c>
      <c r="K181">
        <f t="shared" ca="1" si="56"/>
        <v>5</v>
      </c>
      <c r="L181">
        <f t="shared" ca="1" si="56"/>
        <v>5</v>
      </c>
      <c r="M181" s="107" t="str">
        <f t="shared" si="40"/>
        <v>Guam</v>
      </c>
      <c r="N181">
        <f t="shared" ca="1" si="41"/>
        <v>0</v>
      </c>
      <c r="O181">
        <f t="shared" ca="1" si="42"/>
        <v>0</v>
      </c>
      <c r="P181">
        <f t="shared" ca="1" si="43"/>
        <v>0</v>
      </c>
      <c r="Q181">
        <f t="shared" ca="1" si="44"/>
        <v>0</v>
      </c>
      <c r="R181">
        <f t="shared" ca="1" si="45"/>
        <v>0</v>
      </c>
      <c r="S181">
        <f t="shared" ca="1" si="46"/>
        <v>0</v>
      </c>
      <c r="T181">
        <f t="shared" ca="1" si="47"/>
        <v>0</v>
      </c>
      <c r="U181" t="str">
        <f t="shared" si="48"/>
        <v>USA</v>
      </c>
      <c r="V181" s="1">
        <f t="shared" ca="1" si="49"/>
        <v>0</v>
      </c>
      <c r="W181">
        <v>0</v>
      </c>
      <c r="X181" s="52">
        <v>0</v>
      </c>
    </row>
    <row r="182" spans="3:24" hidden="1">
      <c r="C182" t="str">
        <f>VLOOKUP(D182,Countries!$D$5:$E$254,2,FALSE)</f>
        <v>USA</v>
      </c>
      <c r="D182" t="str">
        <f>Infections!$A192</f>
        <v>Northern Mariana Islands</v>
      </c>
      <c r="E182">
        <f t="shared" ca="1" si="56"/>
        <v>2</v>
      </c>
      <c r="F182">
        <f t="shared" ca="1" si="56"/>
        <v>2</v>
      </c>
      <c r="G182">
        <f t="shared" ca="1" si="56"/>
        <v>2</v>
      </c>
      <c r="H182">
        <f t="shared" ca="1" si="56"/>
        <v>2</v>
      </c>
      <c r="I182">
        <f t="shared" ca="1" si="56"/>
        <v>2</v>
      </c>
      <c r="J182">
        <f t="shared" ca="1" si="56"/>
        <v>2</v>
      </c>
      <c r="K182">
        <f t="shared" ca="1" si="56"/>
        <v>2</v>
      </c>
      <c r="L182">
        <f t="shared" ca="1" si="56"/>
        <v>2</v>
      </c>
      <c r="M182" s="107" t="str">
        <f t="shared" si="40"/>
        <v>Northern Mariana Islands</v>
      </c>
      <c r="N182">
        <f t="shared" ca="1" si="41"/>
        <v>0</v>
      </c>
      <c r="O182">
        <f t="shared" ca="1" si="42"/>
        <v>0</v>
      </c>
      <c r="P182">
        <f t="shared" ca="1" si="43"/>
        <v>0</v>
      </c>
      <c r="Q182">
        <f t="shared" ca="1" si="44"/>
        <v>0</v>
      </c>
      <c r="R182">
        <f t="shared" ca="1" si="45"/>
        <v>0</v>
      </c>
      <c r="S182">
        <f t="shared" ca="1" si="46"/>
        <v>0</v>
      </c>
      <c r="T182">
        <f t="shared" ca="1" si="47"/>
        <v>0</v>
      </c>
      <c r="U182" t="str">
        <f t="shared" si="48"/>
        <v>USA</v>
      </c>
      <c r="V182" s="1">
        <f t="shared" ca="1" si="49"/>
        <v>0</v>
      </c>
      <c r="W182">
        <v>0</v>
      </c>
      <c r="X182" s="52">
        <v>0</v>
      </c>
    </row>
    <row r="183" spans="3:24" hidden="1">
      <c r="C183" t="e">
        <f>VLOOKUP(D183,Countries!$D$5:$E$254,2,FALSE)</f>
        <v>#N/A</v>
      </c>
      <c r="D183" t="str">
        <f>Infections!$A194</f>
        <v>Virgin Islands</v>
      </c>
      <c r="E183">
        <f t="shared" ca="1" si="56"/>
        <v>6</v>
      </c>
      <c r="F183">
        <f t="shared" ca="1" si="56"/>
        <v>6</v>
      </c>
      <c r="G183">
        <f t="shared" ca="1" si="56"/>
        <v>6</v>
      </c>
      <c r="H183">
        <f t="shared" ca="1" si="56"/>
        <v>6</v>
      </c>
      <c r="I183">
        <f t="shared" ca="1" si="56"/>
        <v>6</v>
      </c>
      <c r="J183">
        <f t="shared" ca="1" si="56"/>
        <v>6</v>
      </c>
      <c r="K183">
        <f t="shared" ca="1" si="56"/>
        <v>6</v>
      </c>
      <c r="L183">
        <f t="shared" ca="1" si="56"/>
        <v>6</v>
      </c>
      <c r="M183" s="107" t="str">
        <f t="shared" si="40"/>
        <v>Virgin Islands</v>
      </c>
      <c r="N183">
        <f t="shared" ca="1" si="41"/>
        <v>0</v>
      </c>
      <c r="O183">
        <f t="shared" ca="1" si="42"/>
        <v>0</v>
      </c>
      <c r="P183">
        <f t="shared" ca="1" si="43"/>
        <v>0</v>
      </c>
      <c r="Q183">
        <f t="shared" ca="1" si="44"/>
        <v>0</v>
      </c>
      <c r="R183">
        <f t="shared" ca="1" si="45"/>
        <v>0</v>
      </c>
      <c r="S183">
        <f t="shared" ca="1" si="46"/>
        <v>0</v>
      </c>
      <c r="T183">
        <f t="shared" ca="1" si="47"/>
        <v>0</v>
      </c>
      <c r="U183" t="e">
        <f t="shared" si="48"/>
        <v>#N/A</v>
      </c>
      <c r="V183" s="1">
        <f t="shared" ca="1" si="49"/>
        <v>0</v>
      </c>
      <c r="W183">
        <v>0</v>
      </c>
      <c r="X183" s="52">
        <v>0</v>
      </c>
    </row>
    <row r="184" spans="3:24">
      <c r="C184" t="str">
        <f>VLOOKUP(D184,Countries!$D$5:$E$254,2,FALSE)</f>
        <v>Europe</v>
      </c>
      <c r="D184" t="str">
        <f>Infections!$A103</f>
        <v>Liechtenstein</v>
      </c>
      <c r="E184">
        <f t="shared" ca="1" si="56"/>
        <v>1</v>
      </c>
      <c r="F184">
        <f t="shared" ca="1" si="56"/>
        <v>1</v>
      </c>
      <c r="G184">
        <f t="shared" ca="1" si="56"/>
        <v>1</v>
      </c>
      <c r="H184">
        <f t="shared" ca="1" si="56"/>
        <v>2</v>
      </c>
      <c r="I184">
        <f t="shared" ca="1" si="56"/>
        <v>1</v>
      </c>
      <c r="J184">
        <f t="shared" ca="1" si="56"/>
        <v>1</v>
      </c>
      <c r="K184">
        <f t="shared" ca="1" si="56"/>
        <v>1</v>
      </c>
      <c r="L184">
        <f t="shared" ca="1" si="56"/>
        <v>1</v>
      </c>
      <c r="M184" s="107" t="str">
        <f t="shared" si="40"/>
        <v>Liechtenstein</v>
      </c>
      <c r="N184">
        <f t="shared" ca="1" si="41"/>
        <v>0</v>
      </c>
      <c r="O184">
        <f t="shared" ca="1" si="42"/>
        <v>0</v>
      </c>
      <c r="P184">
        <f t="shared" ca="1" si="43"/>
        <v>1</v>
      </c>
      <c r="Q184">
        <f t="shared" ca="1" si="44"/>
        <v>-1</v>
      </c>
      <c r="R184">
        <f t="shared" ca="1" si="45"/>
        <v>0</v>
      </c>
      <c r="S184">
        <f t="shared" ca="1" si="46"/>
        <v>0</v>
      </c>
      <c r="T184">
        <f t="shared" ca="1" si="47"/>
        <v>0</v>
      </c>
      <c r="U184" t="str">
        <f t="shared" si="48"/>
        <v>Europe</v>
      </c>
      <c r="V184" s="1">
        <f t="shared" ca="1" si="49"/>
        <v>0</v>
      </c>
      <c r="W184">
        <f>VLOOKUP(M184,Countries!$D$5:$F$251,3,FALSE)</f>
        <v>38557</v>
      </c>
      <c r="X184" s="52">
        <f t="shared" ref="X184:X215" ca="1" si="57">V184/W184*$W$3/(1+V184/W184*$W$3)</f>
        <v>0</v>
      </c>
    </row>
    <row r="185" spans="3:24" hidden="1">
      <c r="C185" t="str">
        <f>VLOOKUP(D185,Countries!$D$5:$E$254,2,FALSE)</f>
        <v>Africa</v>
      </c>
      <c r="D185" t="str">
        <f>Infections!$A58</f>
        <v>Equatorial Guinea</v>
      </c>
      <c r="E185">
        <f t="shared" ca="1" si="56"/>
        <v>32</v>
      </c>
      <c r="F185">
        <f t="shared" ca="1" si="56"/>
        <v>32</v>
      </c>
      <c r="G185">
        <f t="shared" ca="1" si="56"/>
        <v>32</v>
      </c>
      <c r="H185">
        <f t="shared" ca="1" si="56"/>
        <v>32</v>
      </c>
      <c r="I185">
        <f t="shared" ca="1" si="56"/>
        <v>32</v>
      </c>
      <c r="J185">
        <f t="shared" ca="1" si="56"/>
        <v>32</v>
      </c>
      <c r="K185">
        <f t="shared" ca="1" si="56"/>
        <v>32</v>
      </c>
      <c r="L185">
        <f t="shared" ca="1" si="56"/>
        <v>32</v>
      </c>
      <c r="M185" s="107" t="str">
        <f t="shared" si="40"/>
        <v>Equatorial Guinea</v>
      </c>
      <c r="N185">
        <f t="shared" ca="1" si="41"/>
        <v>0</v>
      </c>
      <c r="O185">
        <f t="shared" ca="1" si="42"/>
        <v>0</v>
      </c>
      <c r="P185">
        <f t="shared" ca="1" si="43"/>
        <v>0</v>
      </c>
      <c r="Q185">
        <f t="shared" ca="1" si="44"/>
        <v>0</v>
      </c>
      <c r="R185">
        <f t="shared" ca="1" si="45"/>
        <v>0</v>
      </c>
      <c r="S185">
        <f t="shared" ca="1" si="46"/>
        <v>0</v>
      </c>
      <c r="T185">
        <f t="shared" ca="1" si="47"/>
        <v>0</v>
      </c>
      <c r="U185" t="str">
        <f t="shared" si="48"/>
        <v>Africa</v>
      </c>
      <c r="V185" s="1">
        <f t="shared" ca="1" si="49"/>
        <v>0</v>
      </c>
      <c r="W185">
        <f>VLOOKUP(M185,Countries!$D$5:$F$251,3,FALSE)</f>
        <v>700000</v>
      </c>
      <c r="X185" s="52">
        <f t="shared" ca="1" si="57"/>
        <v>0</v>
      </c>
    </row>
    <row r="186" spans="3:24" hidden="1">
      <c r="C186" t="str">
        <f>VLOOKUP(D186,Countries!$D$5:$E$254,2,FALSE)</f>
        <v>Asia</v>
      </c>
      <c r="D186" t="str">
        <f>Infections!$A108</f>
        <v>Malaysia</v>
      </c>
      <c r="E186">
        <f t="shared" ca="1" si="56"/>
        <v>121</v>
      </c>
      <c r="F186">
        <f t="shared" ca="1" si="56"/>
        <v>121</v>
      </c>
      <c r="G186">
        <f t="shared" ca="1" si="56"/>
        <v>121</v>
      </c>
      <c r="H186">
        <f t="shared" ca="1" si="56"/>
        <v>121</v>
      </c>
      <c r="I186">
        <f t="shared" ca="1" si="56"/>
        <v>121</v>
      </c>
      <c r="J186">
        <f t="shared" ca="1" si="56"/>
        <v>121</v>
      </c>
      <c r="K186">
        <f t="shared" ca="1" si="56"/>
        <v>121</v>
      </c>
      <c r="L186">
        <f t="shared" ca="1" si="56"/>
        <v>121</v>
      </c>
      <c r="M186" s="107" t="str">
        <f t="shared" si="40"/>
        <v>Malaysia</v>
      </c>
      <c r="N186">
        <f t="shared" ca="1" si="41"/>
        <v>0</v>
      </c>
      <c r="O186">
        <f t="shared" ca="1" si="42"/>
        <v>0</v>
      </c>
      <c r="P186">
        <f t="shared" ca="1" si="43"/>
        <v>0</v>
      </c>
      <c r="Q186">
        <f t="shared" ca="1" si="44"/>
        <v>0</v>
      </c>
      <c r="R186">
        <f t="shared" ca="1" si="45"/>
        <v>0</v>
      </c>
      <c r="S186">
        <f t="shared" ca="1" si="46"/>
        <v>0</v>
      </c>
      <c r="T186">
        <f t="shared" ca="1" si="47"/>
        <v>0</v>
      </c>
      <c r="U186" t="str">
        <f t="shared" si="48"/>
        <v>Asia</v>
      </c>
      <c r="V186" s="1">
        <f t="shared" ca="1" si="49"/>
        <v>0</v>
      </c>
      <c r="W186">
        <f>VLOOKUP(M186,Countries!$D$5:$F$251,3,FALSE)</f>
        <v>29000000</v>
      </c>
      <c r="X186" s="52">
        <f t="shared" ca="1" si="57"/>
        <v>0</v>
      </c>
    </row>
    <row r="187" spans="3:24" hidden="1">
      <c r="C187" t="str">
        <f>VLOOKUP(D187,Countries!$D$5:$E$254,2,FALSE)</f>
        <v>Africa</v>
      </c>
      <c r="D187" t="str">
        <f>Infections!$A38</f>
        <v>Chad</v>
      </c>
      <c r="E187">
        <f t="shared" ref="E187:L196" ca="1" si="58">INDEX(_Death_Data,MATCH($D187,_Death_Country,0),MATCH(E$6,_Death_Day,0))</f>
        <v>74</v>
      </c>
      <c r="F187">
        <f t="shared" ca="1" si="58"/>
        <v>74</v>
      </c>
      <c r="G187">
        <f t="shared" ca="1" si="58"/>
        <v>74</v>
      </c>
      <c r="H187">
        <f t="shared" ca="1" si="58"/>
        <v>74</v>
      </c>
      <c r="I187">
        <f t="shared" ca="1" si="58"/>
        <v>74</v>
      </c>
      <c r="J187">
        <f t="shared" ca="1" si="58"/>
        <v>74</v>
      </c>
      <c r="K187">
        <f t="shared" ca="1" si="58"/>
        <v>74</v>
      </c>
      <c r="L187">
        <f t="shared" ca="1" si="58"/>
        <v>74</v>
      </c>
      <c r="M187" s="107" t="str">
        <f t="shared" si="40"/>
        <v>Chad</v>
      </c>
      <c r="N187">
        <f t="shared" ca="1" si="41"/>
        <v>0</v>
      </c>
      <c r="O187">
        <f t="shared" ca="1" si="42"/>
        <v>0</v>
      </c>
      <c r="P187">
        <f t="shared" ca="1" si="43"/>
        <v>0</v>
      </c>
      <c r="Q187">
        <f t="shared" ca="1" si="44"/>
        <v>0</v>
      </c>
      <c r="R187">
        <f t="shared" ca="1" si="45"/>
        <v>0</v>
      </c>
      <c r="S187">
        <f t="shared" ca="1" si="46"/>
        <v>0</v>
      </c>
      <c r="T187">
        <f t="shared" ca="1" si="47"/>
        <v>0</v>
      </c>
      <c r="U187" t="str">
        <f t="shared" si="48"/>
        <v>Africa</v>
      </c>
      <c r="V187" s="1">
        <f t="shared" ca="1" si="49"/>
        <v>0</v>
      </c>
      <c r="W187">
        <f>VLOOKUP(M187,Countries!$D$5:$F$251,3,FALSE)</f>
        <v>11800000</v>
      </c>
      <c r="X187" s="52">
        <f t="shared" ca="1" si="57"/>
        <v>0</v>
      </c>
    </row>
    <row r="188" spans="3:24" hidden="1">
      <c r="C188" t="str">
        <f>VLOOKUP(D188,Countries!$D$5:$E$254,2,FALSE)</f>
        <v>Africa</v>
      </c>
      <c r="D188" t="str">
        <f>Infections!$A127</f>
        <v>Niger</v>
      </c>
      <c r="E188">
        <f t="shared" ca="1" si="58"/>
        <v>67</v>
      </c>
      <c r="F188">
        <f t="shared" ca="1" si="58"/>
        <v>67</v>
      </c>
      <c r="G188">
        <f t="shared" ca="1" si="58"/>
        <v>67</v>
      </c>
      <c r="H188">
        <f t="shared" ca="1" si="58"/>
        <v>67</v>
      </c>
      <c r="I188">
        <f t="shared" ca="1" si="58"/>
        <v>67</v>
      </c>
      <c r="J188">
        <f t="shared" ca="1" si="58"/>
        <v>67</v>
      </c>
      <c r="K188">
        <f t="shared" ca="1" si="58"/>
        <v>67</v>
      </c>
      <c r="L188">
        <f t="shared" ca="1" si="58"/>
        <v>67</v>
      </c>
      <c r="M188" s="107" t="str">
        <f t="shared" si="40"/>
        <v>Niger</v>
      </c>
      <c r="N188">
        <f t="shared" ca="1" si="41"/>
        <v>0</v>
      </c>
      <c r="O188">
        <f t="shared" ca="1" si="42"/>
        <v>0</v>
      </c>
      <c r="P188">
        <f t="shared" ca="1" si="43"/>
        <v>0</v>
      </c>
      <c r="Q188">
        <f t="shared" ca="1" si="44"/>
        <v>0</v>
      </c>
      <c r="R188">
        <f t="shared" ca="1" si="45"/>
        <v>0</v>
      </c>
      <c r="S188">
        <f t="shared" ca="1" si="46"/>
        <v>0</v>
      </c>
      <c r="T188">
        <f t="shared" ca="1" si="47"/>
        <v>0</v>
      </c>
      <c r="U188" t="str">
        <f t="shared" si="48"/>
        <v>Africa</v>
      </c>
      <c r="V188" s="1">
        <f t="shared" ca="1" si="49"/>
        <v>0</v>
      </c>
      <c r="W188">
        <f>VLOOKUP(M188,Countries!$D$5:$F$251,3,FALSE)</f>
        <v>16300000</v>
      </c>
      <c r="X188" s="52">
        <f t="shared" ca="1" si="57"/>
        <v>0</v>
      </c>
    </row>
    <row r="189" spans="3:24" hidden="1">
      <c r="C189" t="str">
        <f>VLOOKUP(D189,Countries!$D$5:$E$254,2,FALSE)</f>
        <v>SouthAmerica</v>
      </c>
      <c r="D189" t="str">
        <f>Infections!$A135</f>
        <v>Paraguay</v>
      </c>
      <c r="E189">
        <f t="shared" ca="1" si="58"/>
        <v>13</v>
      </c>
      <c r="F189">
        <f t="shared" ca="1" si="58"/>
        <v>13</v>
      </c>
      <c r="G189">
        <f t="shared" ca="1" si="58"/>
        <v>13</v>
      </c>
      <c r="H189">
        <f t="shared" ca="1" si="58"/>
        <v>13</v>
      </c>
      <c r="I189">
        <f t="shared" ca="1" si="58"/>
        <v>13</v>
      </c>
      <c r="J189">
        <f t="shared" ca="1" si="58"/>
        <v>13</v>
      </c>
      <c r="K189">
        <f t="shared" ca="1" si="58"/>
        <v>13</v>
      </c>
      <c r="L189">
        <f t="shared" ca="1" si="58"/>
        <v>15</v>
      </c>
      <c r="M189" s="107" t="str">
        <f t="shared" si="40"/>
        <v>Paraguay</v>
      </c>
      <c r="N189">
        <f t="shared" ca="1" si="41"/>
        <v>0</v>
      </c>
      <c r="O189">
        <f t="shared" ca="1" si="42"/>
        <v>0</v>
      </c>
      <c r="P189">
        <f t="shared" ca="1" si="43"/>
        <v>0</v>
      </c>
      <c r="Q189">
        <f t="shared" ca="1" si="44"/>
        <v>0</v>
      </c>
      <c r="R189">
        <f t="shared" ca="1" si="45"/>
        <v>0</v>
      </c>
      <c r="S189">
        <f t="shared" ca="1" si="46"/>
        <v>0</v>
      </c>
      <c r="T189">
        <f t="shared" ca="1" si="47"/>
        <v>2</v>
      </c>
      <c r="U189" t="str">
        <f t="shared" si="48"/>
        <v>SouthAmerica</v>
      </c>
      <c r="V189" s="1">
        <f t="shared" ca="1" si="49"/>
        <v>0.2857142857142857</v>
      </c>
      <c r="W189">
        <f>VLOOKUP(M189,Countries!$D$5:$F$251,3,FALSE)</f>
        <v>6700000</v>
      </c>
      <c r="X189" s="52">
        <f t="shared" ca="1" si="57"/>
        <v>2.0747984250205154E-3</v>
      </c>
    </row>
    <row r="190" spans="3:24">
      <c r="C190" t="str">
        <f>VLOOKUP(D190,Countries!$D$5:$E$254,2,FALSE)</f>
        <v>Europe</v>
      </c>
      <c r="D190" t="str">
        <f>Infections!$A99</f>
        <v>Latvia</v>
      </c>
      <c r="E190">
        <f t="shared" ca="1" si="58"/>
        <v>30</v>
      </c>
      <c r="F190">
        <f t="shared" ca="1" si="58"/>
        <v>30</v>
      </c>
      <c r="G190">
        <f t="shared" ca="1" si="58"/>
        <v>30</v>
      </c>
      <c r="H190">
        <f t="shared" ca="1" si="58"/>
        <v>30</v>
      </c>
      <c r="I190">
        <f t="shared" ca="1" si="58"/>
        <v>30</v>
      </c>
      <c r="J190">
        <f t="shared" ca="1" si="58"/>
        <v>30</v>
      </c>
      <c r="K190">
        <f t="shared" ca="1" si="58"/>
        <v>30</v>
      </c>
      <c r="L190">
        <f t="shared" ca="1" si="58"/>
        <v>30</v>
      </c>
      <c r="M190" s="107" t="str">
        <f t="shared" si="40"/>
        <v>Latvia</v>
      </c>
      <c r="N190">
        <f t="shared" ca="1" si="41"/>
        <v>0</v>
      </c>
      <c r="O190">
        <f t="shared" ca="1" si="42"/>
        <v>0</v>
      </c>
      <c r="P190">
        <f t="shared" ca="1" si="43"/>
        <v>0</v>
      </c>
      <c r="Q190">
        <f t="shared" ca="1" si="44"/>
        <v>0</v>
      </c>
      <c r="R190">
        <f t="shared" ca="1" si="45"/>
        <v>0</v>
      </c>
      <c r="S190">
        <f t="shared" ca="1" si="46"/>
        <v>0</v>
      </c>
      <c r="T190">
        <f t="shared" ca="1" si="47"/>
        <v>0</v>
      </c>
      <c r="U190" t="str">
        <f t="shared" si="48"/>
        <v>Europe</v>
      </c>
      <c r="V190" s="1">
        <f t="shared" ca="1" si="49"/>
        <v>0</v>
      </c>
      <c r="W190">
        <f>VLOOKUP(M190,Countries!$D$5:$F$251,3,FALSE)</f>
        <v>2000000</v>
      </c>
      <c r="X190" s="52">
        <f t="shared" ca="1" si="57"/>
        <v>0</v>
      </c>
    </row>
    <row r="191" spans="3:24" hidden="1">
      <c r="C191" t="str">
        <f>VLOOKUP(D191,Countries!$D$5:$E$254,2,FALSE)</f>
        <v>Asia</v>
      </c>
      <c r="D191" t="str">
        <f>Infections!$A166</f>
        <v>Syria</v>
      </c>
      <c r="E191">
        <f t="shared" ca="1" si="58"/>
        <v>7</v>
      </c>
      <c r="F191">
        <f t="shared" ca="1" si="58"/>
        <v>7</v>
      </c>
      <c r="G191">
        <f t="shared" ca="1" si="58"/>
        <v>7</v>
      </c>
      <c r="H191">
        <f t="shared" ca="1" si="58"/>
        <v>7</v>
      </c>
      <c r="I191">
        <f t="shared" ca="1" si="58"/>
        <v>7</v>
      </c>
      <c r="J191">
        <f t="shared" ca="1" si="58"/>
        <v>7</v>
      </c>
      <c r="K191">
        <f t="shared" ca="1" si="58"/>
        <v>8</v>
      </c>
      <c r="L191">
        <f t="shared" ca="1" si="58"/>
        <v>9</v>
      </c>
      <c r="M191" s="107" t="str">
        <f t="shared" si="40"/>
        <v>Syria</v>
      </c>
      <c r="N191">
        <f t="shared" ca="1" si="41"/>
        <v>0</v>
      </c>
      <c r="O191">
        <f t="shared" ca="1" si="42"/>
        <v>0</v>
      </c>
      <c r="P191">
        <f t="shared" ca="1" si="43"/>
        <v>0</v>
      </c>
      <c r="Q191">
        <f t="shared" ca="1" si="44"/>
        <v>0</v>
      </c>
      <c r="R191">
        <f t="shared" ca="1" si="45"/>
        <v>0</v>
      </c>
      <c r="S191">
        <f t="shared" ca="1" si="46"/>
        <v>1</v>
      </c>
      <c r="T191">
        <f t="shared" ca="1" si="47"/>
        <v>1</v>
      </c>
      <c r="U191" t="str">
        <f t="shared" si="48"/>
        <v>Asia</v>
      </c>
      <c r="V191" s="1">
        <f t="shared" ca="1" si="49"/>
        <v>0.2857142857142857</v>
      </c>
      <c r="W191">
        <f>VLOOKUP(M191,Countries!$D$5:$F$251,3,FALSE)</f>
        <v>19000000</v>
      </c>
      <c r="X191" s="52">
        <f t="shared" ca="1" si="57"/>
        <v>7.3262347441141104E-4</v>
      </c>
    </row>
    <row r="192" spans="3:24" hidden="1">
      <c r="C192" t="str">
        <f>VLOOKUP(D192,Countries!$D$5:$E$254,2,FALSE)</f>
        <v>Asia</v>
      </c>
      <c r="D192" t="str">
        <f>Infections!$A28</f>
        <v>Brunei</v>
      </c>
      <c r="E192">
        <f t="shared" ca="1" si="58"/>
        <v>3</v>
      </c>
      <c r="F192">
        <f t="shared" ca="1" si="58"/>
        <v>3</v>
      </c>
      <c r="G192">
        <f t="shared" ca="1" si="58"/>
        <v>3</v>
      </c>
      <c r="H192">
        <f t="shared" ca="1" si="58"/>
        <v>3</v>
      </c>
      <c r="I192">
        <f t="shared" ca="1" si="58"/>
        <v>3</v>
      </c>
      <c r="J192">
        <f t="shared" ca="1" si="58"/>
        <v>3</v>
      </c>
      <c r="K192">
        <f t="shared" ca="1" si="58"/>
        <v>3</v>
      </c>
      <c r="L192">
        <f t="shared" ca="1" si="58"/>
        <v>3</v>
      </c>
      <c r="M192" s="107" t="str">
        <f t="shared" si="40"/>
        <v>Brunei</v>
      </c>
      <c r="N192">
        <f t="shared" ca="1" si="41"/>
        <v>0</v>
      </c>
      <c r="O192">
        <f t="shared" ca="1" si="42"/>
        <v>0</v>
      </c>
      <c r="P192">
        <f t="shared" ca="1" si="43"/>
        <v>0</v>
      </c>
      <c r="Q192">
        <f t="shared" ca="1" si="44"/>
        <v>0</v>
      </c>
      <c r="R192">
        <f t="shared" ca="1" si="45"/>
        <v>0</v>
      </c>
      <c r="S192">
        <f t="shared" ca="1" si="46"/>
        <v>0</v>
      </c>
      <c r="T192">
        <f t="shared" ca="1" si="47"/>
        <v>0</v>
      </c>
      <c r="U192" t="str">
        <f t="shared" si="48"/>
        <v>Asia</v>
      </c>
      <c r="V192" s="1">
        <f t="shared" ca="1" si="49"/>
        <v>0</v>
      </c>
      <c r="W192">
        <f>VLOOKUP(M192,Countries!$D$5:$F$251,3,FALSE)</f>
        <v>400000</v>
      </c>
      <c r="X192" s="52">
        <f t="shared" ca="1" si="57"/>
        <v>0</v>
      </c>
    </row>
    <row r="193" spans="3:24">
      <c r="C193" t="str">
        <f>VLOOKUP(D193,Countries!$D$5:$E$254,2,FALSE)</f>
        <v>Europe</v>
      </c>
      <c r="D193" t="str">
        <f>Infections!$A7</f>
        <v>Andorra</v>
      </c>
      <c r="E193">
        <f t="shared" ca="1" si="58"/>
        <v>52</v>
      </c>
      <c r="F193">
        <f t="shared" ca="1" si="58"/>
        <v>52</v>
      </c>
      <c r="G193">
        <f t="shared" ca="1" si="58"/>
        <v>52</v>
      </c>
      <c r="H193">
        <f t="shared" ca="1" si="58"/>
        <v>52</v>
      </c>
      <c r="I193">
        <f t="shared" ca="1" si="58"/>
        <v>52</v>
      </c>
      <c r="J193">
        <f t="shared" ca="1" si="58"/>
        <v>52</v>
      </c>
      <c r="K193">
        <f t="shared" ca="1" si="58"/>
        <v>52</v>
      </c>
      <c r="L193">
        <f t="shared" ca="1" si="58"/>
        <v>52</v>
      </c>
      <c r="M193" s="107" t="str">
        <f t="shared" si="40"/>
        <v>Andorra</v>
      </c>
      <c r="N193">
        <f t="shared" ca="1" si="41"/>
        <v>0</v>
      </c>
      <c r="O193">
        <f t="shared" ca="1" si="42"/>
        <v>0</v>
      </c>
      <c r="P193">
        <f t="shared" ca="1" si="43"/>
        <v>0</v>
      </c>
      <c r="Q193">
        <f t="shared" ca="1" si="44"/>
        <v>0</v>
      </c>
      <c r="R193">
        <f t="shared" ca="1" si="45"/>
        <v>0</v>
      </c>
      <c r="S193">
        <f t="shared" ca="1" si="46"/>
        <v>0</v>
      </c>
      <c r="T193">
        <f t="shared" ca="1" si="47"/>
        <v>0</v>
      </c>
      <c r="U193" t="str">
        <f t="shared" si="48"/>
        <v>Europe</v>
      </c>
      <c r="V193" s="1">
        <f t="shared" ca="1" si="49"/>
        <v>0</v>
      </c>
      <c r="W193">
        <f>VLOOKUP(M193,Countries!$D$5:$F$251,3,FALSE)</f>
        <v>77000</v>
      </c>
      <c r="X193" s="52">
        <f t="shared" ca="1" si="57"/>
        <v>0</v>
      </c>
    </row>
    <row r="194" spans="3:24">
      <c r="C194" t="str">
        <f>VLOOKUP(D194,Countries!$D$5:$E$254,2,FALSE)</f>
        <v>Europe</v>
      </c>
      <c r="D194" t="str">
        <f>Infections!$A46</f>
        <v>Croatia</v>
      </c>
      <c r="E194">
        <f t="shared" ca="1" si="58"/>
        <v>107</v>
      </c>
      <c r="F194">
        <f t="shared" ca="1" si="58"/>
        <v>107</v>
      </c>
      <c r="G194">
        <f t="shared" ca="1" si="58"/>
        <v>107</v>
      </c>
      <c r="H194">
        <f t="shared" ca="1" si="58"/>
        <v>107</v>
      </c>
      <c r="I194">
        <f t="shared" ca="1" si="58"/>
        <v>107</v>
      </c>
      <c r="J194">
        <f t="shared" ca="1" si="58"/>
        <v>107</v>
      </c>
      <c r="K194">
        <f t="shared" ca="1" si="58"/>
        <v>107</v>
      </c>
      <c r="L194">
        <f t="shared" ca="1" si="58"/>
        <v>107</v>
      </c>
      <c r="M194" s="107" t="str">
        <f t="shared" si="40"/>
        <v>Croatia</v>
      </c>
      <c r="N194">
        <f t="shared" ca="1" si="41"/>
        <v>0</v>
      </c>
      <c r="O194">
        <f t="shared" ca="1" si="42"/>
        <v>0</v>
      </c>
      <c r="P194">
        <f t="shared" ca="1" si="43"/>
        <v>0</v>
      </c>
      <c r="Q194">
        <f t="shared" ca="1" si="44"/>
        <v>0</v>
      </c>
      <c r="R194">
        <f t="shared" ca="1" si="45"/>
        <v>0</v>
      </c>
      <c r="S194">
        <f t="shared" ca="1" si="46"/>
        <v>0</v>
      </c>
      <c r="T194">
        <f t="shared" ca="1" si="47"/>
        <v>0</v>
      </c>
      <c r="U194" t="str">
        <f t="shared" si="48"/>
        <v>Europe</v>
      </c>
      <c r="V194" s="1">
        <f t="shared" ca="1" si="49"/>
        <v>0</v>
      </c>
      <c r="W194">
        <f>VLOOKUP(M194,Countries!$D$5:$F$251,3,FALSE)</f>
        <v>4300000</v>
      </c>
      <c r="X194" s="52">
        <f t="shared" ca="1" si="57"/>
        <v>0</v>
      </c>
    </row>
    <row r="195" spans="3:24" hidden="1">
      <c r="C195" t="str">
        <f>VLOOKUP(D195,Countries!$D$5:$E$254,2,FALSE)</f>
        <v>Asia</v>
      </c>
      <c r="D195" t="str">
        <f>Infections!$A154</f>
        <v>Singapore</v>
      </c>
      <c r="E195">
        <f t="shared" ca="1" si="58"/>
        <v>26</v>
      </c>
      <c r="F195">
        <f t="shared" ca="1" si="58"/>
        <v>26</v>
      </c>
      <c r="G195">
        <f t="shared" ca="1" si="58"/>
        <v>26</v>
      </c>
      <c r="H195">
        <f t="shared" ca="1" si="58"/>
        <v>26</v>
      </c>
      <c r="I195">
        <f t="shared" ca="1" si="58"/>
        <v>26</v>
      </c>
      <c r="J195">
        <f t="shared" ca="1" si="58"/>
        <v>26</v>
      </c>
      <c r="K195">
        <f t="shared" ca="1" si="58"/>
        <v>26</v>
      </c>
      <c r="L195">
        <f t="shared" ca="1" si="58"/>
        <v>26</v>
      </c>
      <c r="M195" s="107" t="str">
        <f t="shared" si="40"/>
        <v>Singapore</v>
      </c>
      <c r="N195">
        <f t="shared" ca="1" si="41"/>
        <v>0</v>
      </c>
      <c r="O195">
        <f t="shared" ca="1" si="42"/>
        <v>0</v>
      </c>
      <c r="P195">
        <f t="shared" ca="1" si="43"/>
        <v>0</v>
      </c>
      <c r="Q195">
        <f t="shared" ca="1" si="44"/>
        <v>0</v>
      </c>
      <c r="R195">
        <f t="shared" ca="1" si="45"/>
        <v>0</v>
      </c>
      <c r="S195">
        <f t="shared" ca="1" si="46"/>
        <v>0</v>
      </c>
      <c r="T195">
        <f t="shared" ca="1" si="47"/>
        <v>0</v>
      </c>
      <c r="U195" t="str">
        <f t="shared" si="48"/>
        <v>Asia</v>
      </c>
      <c r="V195" s="1">
        <f t="shared" ca="1" si="49"/>
        <v>0</v>
      </c>
      <c r="W195">
        <f>VLOOKUP(M195,Countries!$D$5:$F$251,3,FALSE)</f>
        <v>5300000</v>
      </c>
      <c r="X195" s="52">
        <f t="shared" ca="1" si="57"/>
        <v>0</v>
      </c>
    </row>
    <row r="196" spans="3:24" hidden="1">
      <c r="C196" t="str">
        <f>VLOOKUP(D196,Countries!$D$5:$E$254,2,FALSE)</f>
        <v>Africa</v>
      </c>
      <c r="D196" t="str">
        <f>Infections!$A173</f>
        <v>Tunisia</v>
      </c>
      <c r="E196">
        <f t="shared" ca="1" si="58"/>
        <v>50</v>
      </c>
      <c r="F196">
        <f t="shared" ca="1" si="58"/>
        <v>50</v>
      </c>
      <c r="G196">
        <f t="shared" ca="1" si="58"/>
        <v>50</v>
      </c>
      <c r="H196">
        <f t="shared" ca="1" si="58"/>
        <v>50</v>
      </c>
      <c r="I196">
        <f t="shared" ca="1" si="58"/>
        <v>50</v>
      </c>
      <c r="J196">
        <f t="shared" ca="1" si="58"/>
        <v>50</v>
      </c>
      <c r="K196">
        <f t="shared" ca="1" si="58"/>
        <v>50</v>
      </c>
      <c r="L196">
        <f t="shared" ca="1" si="58"/>
        <v>50</v>
      </c>
      <c r="M196" s="107" t="str">
        <f t="shared" si="40"/>
        <v>Tunisia</v>
      </c>
      <c r="N196">
        <f t="shared" ca="1" si="41"/>
        <v>0</v>
      </c>
      <c r="O196">
        <f t="shared" ca="1" si="42"/>
        <v>0</v>
      </c>
      <c r="P196">
        <f t="shared" ca="1" si="43"/>
        <v>0</v>
      </c>
      <c r="Q196">
        <f t="shared" ca="1" si="44"/>
        <v>0</v>
      </c>
      <c r="R196">
        <f t="shared" ca="1" si="45"/>
        <v>0</v>
      </c>
      <c r="S196">
        <f t="shared" ca="1" si="46"/>
        <v>0</v>
      </c>
      <c r="T196">
        <f t="shared" ca="1" si="47"/>
        <v>0</v>
      </c>
      <c r="U196" t="str">
        <f t="shared" si="48"/>
        <v>Africa</v>
      </c>
      <c r="V196" s="1">
        <f t="shared" ca="1" si="49"/>
        <v>0</v>
      </c>
      <c r="W196">
        <f>VLOOKUP(M196,Countries!$D$5:$F$251,3,FALSE)</f>
        <v>10800000</v>
      </c>
      <c r="X196" s="52">
        <f t="shared" ca="1" si="57"/>
        <v>0</v>
      </c>
    </row>
    <row r="197" spans="3:24" hidden="1">
      <c r="C197" t="str">
        <f>VLOOKUP(D197,Countries!$D$5:$E$254,2,FALSE)</f>
        <v>USA</v>
      </c>
      <c r="D197" t="str">
        <f>Infections!$A196</f>
        <v>Alaska</v>
      </c>
      <c r="E197">
        <f t="shared" ref="E197:L206" ca="1" si="59">INDEX(_Death_Data,MATCH($D197,_Death_Country,0),MATCH(E$6,_Death_Day,0))</f>
        <v>12</v>
      </c>
      <c r="F197">
        <f t="shared" ca="1" si="59"/>
        <v>12</v>
      </c>
      <c r="G197">
        <f t="shared" ca="1" si="59"/>
        <v>12</v>
      </c>
      <c r="H197">
        <f t="shared" ca="1" si="59"/>
        <v>12</v>
      </c>
      <c r="I197">
        <f t="shared" ca="1" si="59"/>
        <v>12</v>
      </c>
      <c r="J197">
        <f t="shared" ca="1" si="59"/>
        <v>12</v>
      </c>
      <c r="K197">
        <f t="shared" ca="1" si="59"/>
        <v>14</v>
      </c>
      <c r="L197">
        <f t="shared" ca="1" si="59"/>
        <v>14</v>
      </c>
      <c r="M197" s="107" t="str">
        <f t="shared" si="40"/>
        <v>Alaska</v>
      </c>
      <c r="N197">
        <f t="shared" ca="1" si="41"/>
        <v>0</v>
      </c>
      <c r="O197">
        <f t="shared" ca="1" si="42"/>
        <v>0</v>
      </c>
      <c r="P197">
        <f t="shared" ca="1" si="43"/>
        <v>0</v>
      </c>
      <c r="Q197">
        <f t="shared" ca="1" si="44"/>
        <v>0</v>
      </c>
      <c r="R197">
        <f t="shared" ca="1" si="45"/>
        <v>0</v>
      </c>
      <c r="S197">
        <f t="shared" ca="1" si="46"/>
        <v>2</v>
      </c>
      <c r="T197">
        <f t="shared" ca="1" si="47"/>
        <v>0</v>
      </c>
      <c r="U197" t="str">
        <f t="shared" si="48"/>
        <v>USA</v>
      </c>
      <c r="V197" s="1">
        <f t="shared" ca="1" si="49"/>
        <v>0.2857142857142857</v>
      </c>
      <c r="W197">
        <f>VLOOKUP(M197,Countries!$D$5:$F$251,3,FALSE)</f>
        <v>730000</v>
      </c>
      <c r="X197" s="52">
        <f t="shared" ca="1" si="57"/>
        <v>1.872494795514746E-2</v>
      </c>
    </row>
    <row r="198" spans="3:24" hidden="1">
      <c r="C198" t="str">
        <f>VLOOKUP(D198,Countries!$D$5:$E$254,2,FALSE)</f>
        <v>NorthAmerica</v>
      </c>
      <c r="D198" t="str">
        <f>Infections!$A9</f>
        <v>Antigua and Barbuda</v>
      </c>
      <c r="E198">
        <f t="shared" ca="1" si="59"/>
        <v>3</v>
      </c>
      <c r="F198">
        <f t="shared" ca="1" si="59"/>
        <v>3</v>
      </c>
      <c r="G198">
        <f t="shared" ca="1" si="59"/>
        <v>3</v>
      </c>
      <c r="H198">
        <f t="shared" ca="1" si="59"/>
        <v>3</v>
      </c>
      <c r="I198">
        <f t="shared" ca="1" si="59"/>
        <v>3</v>
      </c>
      <c r="J198">
        <f t="shared" ca="1" si="59"/>
        <v>3</v>
      </c>
      <c r="K198">
        <f t="shared" ca="1" si="59"/>
        <v>3</v>
      </c>
      <c r="L198">
        <f t="shared" ca="1" si="59"/>
        <v>3</v>
      </c>
      <c r="M198" s="107" t="str">
        <f t="shared" si="40"/>
        <v>Antigua and Barbuda</v>
      </c>
      <c r="N198">
        <f t="shared" ca="1" si="41"/>
        <v>0</v>
      </c>
      <c r="O198">
        <f t="shared" ca="1" si="42"/>
        <v>0</v>
      </c>
      <c r="P198">
        <f t="shared" ca="1" si="43"/>
        <v>0</v>
      </c>
      <c r="Q198">
        <f t="shared" ca="1" si="44"/>
        <v>0</v>
      </c>
      <c r="R198">
        <f t="shared" ca="1" si="45"/>
        <v>0</v>
      </c>
      <c r="S198">
        <f t="shared" ca="1" si="46"/>
        <v>0</v>
      </c>
      <c r="T198">
        <f t="shared" ca="1" si="47"/>
        <v>0</v>
      </c>
      <c r="U198" t="str">
        <f t="shared" si="48"/>
        <v>NorthAmerica</v>
      </c>
      <c r="V198" s="1">
        <f t="shared" ca="1" si="49"/>
        <v>0</v>
      </c>
      <c r="W198">
        <f>VLOOKUP(M198,Countries!$D$5:$F$251,3,FALSE)</f>
        <v>87000</v>
      </c>
      <c r="X198" s="52">
        <f t="shared" ca="1" si="57"/>
        <v>0</v>
      </c>
    </row>
    <row r="199" spans="3:24" hidden="1">
      <c r="C199" t="str">
        <f>VLOOKUP(D199,Countries!$D$5:$E$254,2,FALSE)</f>
        <v>NorthAmerica</v>
      </c>
      <c r="D199" t="str">
        <f>Infections!$A15</f>
        <v>Bahamas</v>
      </c>
      <c r="E199">
        <f t="shared" ca="1" si="59"/>
        <v>11</v>
      </c>
      <c r="F199">
        <f t="shared" ca="1" si="59"/>
        <v>11</v>
      </c>
      <c r="G199">
        <f t="shared" ca="1" si="59"/>
        <v>11</v>
      </c>
      <c r="H199">
        <f t="shared" ca="1" si="59"/>
        <v>11</v>
      </c>
      <c r="I199">
        <f t="shared" ca="1" si="59"/>
        <v>11</v>
      </c>
      <c r="J199">
        <f t="shared" ca="1" si="59"/>
        <v>11</v>
      </c>
      <c r="K199">
        <f t="shared" ca="1" si="59"/>
        <v>11</v>
      </c>
      <c r="L199">
        <f t="shared" ca="1" si="59"/>
        <v>11</v>
      </c>
      <c r="M199" s="107" t="str">
        <f t="shared" ref="M199:M253" si="60">D199</f>
        <v>Bahamas</v>
      </c>
      <c r="N199">
        <f t="shared" ref="N199:N253" ca="1" si="61">F199-E199</f>
        <v>0</v>
      </c>
      <c r="O199">
        <f t="shared" ref="O199:O253" ca="1" si="62">G199-F199</f>
        <v>0</v>
      </c>
      <c r="P199">
        <f t="shared" ref="P199:P253" ca="1" si="63">H199-G199</f>
        <v>0</v>
      </c>
      <c r="Q199">
        <f t="shared" ref="Q199:Q253" ca="1" si="64">I199-H199</f>
        <v>0</v>
      </c>
      <c r="R199">
        <f t="shared" ref="R199:R253" ca="1" si="65">J199-I199</f>
        <v>0</v>
      </c>
      <c r="S199">
        <f t="shared" ref="S199:S253" ca="1" si="66">K199-J199</f>
        <v>0</v>
      </c>
      <c r="T199">
        <f t="shared" ref="T199:T253" ca="1" si="67">L199-K199</f>
        <v>0</v>
      </c>
      <c r="U199" t="str">
        <f t="shared" ref="U199:U253" si="68">C199</f>
        <v>NorthAmerica</v>
      </c>
      <c r="V199" s="1">
        <f t="shared" ref="V199:V253" ca="1" si="69">SUM(N199:T199)/7</f>
        <v>0</v>
      </c>
      <c r="W199">
        <f>VLOOKUP(M199,Countries!$D$5:$F$251,3,FALSE)</f>
        <v>385640</v>
      </c>
      <c r="X199" s="52">
        <f t="shared" ca="1" si="57"/>
        <v>0</v>
      </c>
    </row>
    <row r="200" spans="3:24" hidden="1">
      <c r="C200" t="str">
        <f>VLOOKUP(D200,Countries!$D$5:$E$254,2,FALSE)</f>
        <v>NorthAmerica</v>
      </c>
      <c r="D200" t="str">
        <f>Infections!$A18</f>
        <v>Barbados</v>
      </c>
      <c r="E200">
        <f t="shared" ca="1" si="59"/>
        <v>7</v>
      </c>
      <c r="F200">
        <f t="shared" ca="1" si="59"/>
        <v>7</v>
      </c>
      <c r="G200">
        <f t="shared" ca="1" si="59"/>
        <v>7</v>
      </c>
      <c r="H200">
        <f t="shared" ca="1" si="59"/>
        <v>7</v>
      </c>
      <c r="I200">
        <f t="shared" ca="1" si="59"/>
        <v>7</v>
      </c>
      <c r="J200">
        <f t="shared" ca="1" si="59"/>
        <v>7</v>
      </c>
      <c r="K200">
        <f t="shared" ca="1" si="59"/>
        <v>7</v>
      </c>
      <c r="L200">
        <f t="shared" ca="1" si="59"/>
        <v>7</v>
      </c>
      <c r="M200" s="107" t="str">
        <f t="shared" si="60"/>
        <v>Barbados</v>
      </c>
      <c r="N200">
        <f t="shared" ca="1" si="61"/>
        <v>0</v>
      </c>
      <c r="O200">
        <f t="shared" ca="1" si="62"/>
        <v>0</v>
      </c>
      <c r="P200">
        <f t="shared" ca="1" si="63"/>
        <v>0</v>
      </c>
      <c r="Q200">
        <f t="shared" ca="1" si="64"/>
        <v>0</v>
      </c>
      <c r="R200">
        <f t="shared" ca="1" si="65"/>
        <v>0</v>
      </c>
      <c r="S200">
        <f t="shared" ca="1" si="66"/>
        <v>0</v>
      </c>
      <c r="T200">
        <f t="shared" ca="1" si="67"/>
        <v>0</v>
      </c>
      <c r="U200" t="str">
        <f t="shared" si="68"/>
        <v>NorthAmerica</v>
      </c>
      <c r="V200" s="1">
        <f t="shared" ca="1" si="69"/>
        <v>0</v>
      </c>
      <c r="W200">
        <f>VLOOKUP(M200,Countries!$D$5:$F$251,3,FALSE)</f>
        <v>286000</v>
      </c>
      <c r="X200" s="52">
        <f t="shared" ca="1" si="57"/>
        <v>0</v>
      </c>
    </row>
    <row r="201" spans="3:24" hidden="1">
      <c r="C201" t="str">
        <f>VLOOKUP(D201,Countries!$D$5:$E$254,2,FALSE)</f>
        <v>Africa</v>
      </c>
      <c r="D201" t="str">
        <f>Infections!$A26</f>
        <v>Botswana</v>
      </c>
      <c r="E201">
        <f t="shared" ca="1" si="59"/>
        <v>1</v>
      </c>
      <c r="F201">
        <f t="shared" ca="1" si="59"/>
        <v>1</v>
      </c>
      <c r="G201">
        <f t="shared" ca="1" si="59"/>
        <v>1</v>
      </c>
      <c r="H201">
        <f t="shared" ca="1" si="59"/>
        <v>1</v>
      </c>
      <c r="I201">
        <f t="shared" ca="1" si="59"/>
        <v>1</v>
      </c>
      <c r="J201">
        <f t="shared" ca="1" si="59"/>
        <v>1</v>
      </c>
      <c r="K201">
        <f t="shared" ca="1" si="59"/>
        <v>1</v>
      </c>
      <c r="L201">
        <f t="shared" ca="1" si="59"/>
        <v>1</v>
      </c>
      <c r="M201" s="107" t="str">
        <f t="shared" si="60"/>
        <v>Botswana</v>
      </c>
      <c r="N201">
        <f t="shared" ca="1" si="61"/>
        <v>0</v>
      </c>
      <c r="O201">
        <f t="shared" ca="1" si="62"/>
        <v>0</v>
      </c>
      <c r="P201">
        <f t="shared" ca="1" si="63"/>
        <v>0</v>
      </c>
      <c r="Q201">
        <f t="shared" ca="1" si="64"/>
        <v>0</v>
      </c>
      <c r="R201">
        <f t="shared" ca="1" si="65"/>
        <v>0</v>
      </c>
      <c r="S201">
        <f t="shared" ca="1" si="66"/>
        <v>0</v>
      </c>
      <c r="T201">
        <f t="shared" ca="1" si="67"/>
        <v>0</v>
      </c>
      <c r="U201" t="str">
        <f t="shared" si="68"/>
        <v>Africa</v>
      </c>
      <c r="V201" s="1">
        <f t="shared" ca="1" si="69"/>
        <v>0</v>
      </c>
      <c r="W201">
        <f>VLOOKUP(M201,Countries!$D$5:$F$251,3,FALSE)</f>
        <v>1900000</v>
      </c>
      <c r="X201" s="52">
        <f t="shared" ca="1" si="57"/>
        <v>0</v>
      </c>
    </row>
    <row r="202" spans="3:24" hidden="1">
      <c r="C202" t="str">
        <f>VLOOKUP(D202,Countries!$D$5:$E$254,2,FALSE)</f>
        <v>Africa</v>
      </c>
      <c r="D202" t="str">
        <f>Infections!$A30</f>
        <v>Burkina Faso</v>
      </c>
      <c r="E202">
        <f t="shared" ca="1" si="59"/>
        <v>53</v>
      </c>
      <c r="F202">
        <f t="shared" ca="1" si="59"/>
        <v>53</v>
      </c>
      <c r="G202">
        <f t="shared" ca="1" si="59"/>
        <v>53</v>
      </c>
      <c r="H202">
        <f t="shared" ca="1" si="59"/>
        <v>53</v>
      </c>
      <c r="I202">
        <f t="shared" ca="1" si="59"/>
        <v>53</v>
      </c>
      <c r="J202">
        <f t="shared" ca="1" si="59"/>
        <v>53</v>
      </c>
      <c r="K202">
        <f t="shared" ca="1" si="59"/>
        <v>53</v>
      </c>
      <c r="L202">
        <f t="shared" ca="1" si="59"/>
        <v>53</v>
      </c>
      <c r="M202" s="107" t="str">
        <f t="shared" si="60"/>
        <v>Burkina Faso</v>
      </c>
      <c r="N202">
        <f t="shared" ca="1" si="61"/>
        <v>0</v>
      </c>
      <c r="O202">
        <f t="shared" ca="1" si="62"/>
        <v>0</v>
      </c>
      <c r="P202">
        <f t="shared" ca="1" si="63"/>
        <v>0</v>
      </c>
      <c r="Q202">
        <f t="shared" ca="1" si="64"/>
        <v>0</v>
      </c>
      <c r="R202">
        <f t="shared" ca="1" si="65"/>
        <v>0</v>
      </c>
      <c r="S202">
        <f t="shared" ca="1" si="66"/>
        <v>0</v>
      </c>
      <c r="T202">
        <f t="shared" ca="1" si="67"/>
        <v>0</v>
      </c>
      <c r="U202" t="str">
        <f t="shared" si="68"/>
        <v>Africa</v>
      </c>
      <c r="V202" s="1">
        <f t="shared" ca="1" si="69"/>
        <v>0</v>
      </c>
      <c r="W202">
        <f>VLOOKUP(M202,Countries!$D$5:$F$251,3,FALSE)</f>
        <v>17500000</v>
      </c>
      <c r="X202" s="52">
        <f t="shared" ca="1" si="57"/>
        <v>0</v>
      </c>
    </row>
    <row r="203" spans="3:24" hidden="1">
      <c r="C203" t="str">
        <f>VLOOKUP(D203,Countries!$D$5:$E$254,2,FALSE)</f>
        <v>Africa</v>
      </c>
      <c r="D203" t="str">
        <f>Infections!$A32</f>
        <v>Burundi</v>
      </c>
      <c r="E203">
        <f t="shared" ca="1" si="59"/>
        <v>1</v>
      </c>
      <c r="F203">
        <f t="shared" ca="1" si="59"/>
        <v>1</v>
      </c>
      <c r="G203">
        <f t="shared" ca="1" si="59"/>
        <v>1</v>
      </c>
      <c r="H203">
        <f t="shared" ca="1" si="59"/>
        <v>1</v>
      </c>
      <c r="I203">
        <f t="shared" ca="1" si="59"/>
        <v>1</v>
      </c>
      <c r="J203">
        <f t="shared" ca="1" si="59"/>
        <v>1</v>
      </c>
      <c r="K203">
        <f t="shared" ca="1" si="59"/>
        <v>1</v>
      </c>
      <c r="L203">
        <f t="shared" ca="1" si="59"/>
        <v>1</v>
      </c>
      <c r="M203" s="107" t="str">
        <f t="shared" si="60"/>
        <v>Burundi</v>
      </c>
      <c r="N203">
        <f t="shared" ca="1" si="61"/>
        <v>0</v>
      </c>
      <c r="O203">
        <f t="shared" ca="1" si="62"/>
        <v>0</v>
      </c>
      <c r="P203">
        <f t="shared" ca="1" si="63"/>
        <v>0</v>
      </c>
      <c r="Q203">
        <f t="shared" ca="1" si="64"/>
        <v>0</v>
      </c>
      <c r="R203">
        <f t="shared" ca="1" si="65"/>
        <v>0</v>
      </c>
      <c r="S203">
        <f t="shared" ca="1" si="66"/>
        <v>0</v>
      </c>
      <c r="T203">
        <f t="shared" ca="1" si="67"/>
        <v>0</v>
      </c>
      <c r="U203" t="str">
        <f t="shared" si="68"/>
        <v>Africa</v>
      </c>
      <c r="V203" s="1">
        <f t="shared" ca="1" si="69"/>
        <v>0</v>
      </c>
      <c r="W203">
        <f>VLOOKUP(M203,Countries!$D$5:$F$251,3,FALSE)</f>
        <v>10600000</v>
      </c>
      <c r="X203" s="52">
        <f t="shared" ca="1" si="57"/>
        <v>0</v>
      </c>
    </row>
    <row r="204" spans="3:24" hidden="1">
      <c r="C204" t="str">
        <f>VLOOKUP(D204,Countries!$D$5:$E$254,2,FALSE)</f>
        <v>NorthAmerica</v>
      </c>
      <c r="D204" t="str">
        <f>Infections!$A44</f>
        <v>Costa Rica</v>
      </c>
      <c r="E204">
        <f t="shared" ca="1" si="59"/>
        <v>12</v>
      </c>
      <c r="F204">
        <f t="shared" ca="1" si="59"/>
        <v>12</v>
      </c>
      <c r="G204">
        <f t="shared" ca="1" si="59"/>
        <v>12</v>
      </c>
      <c r="H204">
        <f t="shared" ca="1" si="59"/>
        <v>12</v>
      </c>
      <c r="I204">
        <f t="shared" ca="1" si="59"/>
        <v>12</v>
      </c>
      <c r="J204">
        <f t="shared" ca="1" si="59"/>
        <v>12</v>
      </c>
      <c r="K204">
        <f t="shared" ca="1" si="59"/>
        <v>12</v>
      </c>
      <c r="L204">
        <f t="shared" ca="1" si="59"/>
        <v>14</v>
      </c>
      <c r="M204" s="107" t="str">
        <f t="shared" si="60"/>
        <v>Costa Rica</v>
      </c>
      <c r="N204">
        <f t="shared" ca="1" si="61"/>
        <v>0</v>
      </c>
      <c r="O204">
        <f t="shared" ca="1" si="62"/>
        <v>0</v>
      </c>
      <c r="P204">
        <f t="shared" ca="1" si="63"/>
        <v>0</v>
      </c>
      <c r="Q204">
        <f t="shared" ca="1" si="64"/>
        <v>0</v>
      </c>
      <c r="R204">
        <f t="shared" ca="1" si="65"/>
        <v>0</v>
      </c>
      <c r="S204">
        <f t="shared" ca="1" si="66"/>
        <v>0</v>
      </c>
      <c r="T204">
        <f t="shared" ca="1" si="67"/>
        <v>2</v>
      </c>
      <c r="U204" t="str">
        <f t="shared" si="68"/>
        <v>NorthAmerica</v>
      </c>
      <c r="V204" s="1">
        <f t="shared" ca="1" si="69"/>
        <v>0.2857142857142857</v>
      </c>
      <c r="W204">
        <f>VLOOKUP(M204,Countries!$D$5:$F$251,3,FALSE)</f>
        <v>4500000</v>
      </c>
      <c r="X204" s="52">
        <f t="shared" ca="1" si="57"/>
        <v>3.0860140360226855E-3</v>
      </c>
    </row>
    <row r="205" spans="3:24" hidden="1">
      <c r="C205" t="str">
        <f>VLOOKUP(D205,Countries!$D$5:$E$254,2,FALSE)</f>
        <v>SouthAmerica</v>
      </c>
      <c r="D205" t="str">
        <f>Infections!$A21</f>
        <v>Belize</v>
      </c>
      <c r="E205">
        <f t="shared" ca="1" si="59"/>
        <v>2</v>
      </c>
      <c r="F205">
        <f t="shared" ca="1" si="59"/>
        <v>2</v>
      </c>
      <c r="G205">
        <f t="shared" ca="1" si="59"/>
        <v>2</v>
      </c>
      <c r="H205">
        <f t="shared" ca="1" si="59"/>
        <v>2</v>
      </c>
      <c r="I205">
        <f t="shared" ca="1" si="59"/>
        <v>2</v>
      </c>
      <c r="J205">
        <f t="shared" ca="1" si="59"/>
        <v>2</v>
      </c>
      <c r="K205">
        <f t="shared" ca="1" si="59"/>
        <v>2</v>
      </c>
      <c r="L205">
        <f t="shared" ca="1" si="59"/>
        <v>2</v>
      </c>
      <c r="M205" s="107" t="str">
        <f t="shared" si="60"/>
        <v>Belize</v>
      </c>
      <c r="N205">
        <f t="shared" ca="1" si="61"/>
        <v>0</v>
      </c>
      <c r="O205">
        <f t="shared" ca="1" si="62"/>
        <v>0</v>
      </c>
      <c r="P205">
        <f t="shared" ca="1" si="63"/>
        <v>0</v>
      </c>
      <c r="Q205">
        <f t="shared" ca="1" si="64"/>
        <v>0</v>
      </c>
      <c r="R205">
        <f t="shared" ca="1" si="65"/>
        <v>0</v>
      </c>
      <c r="S205">
        <f t="shared" ca="1" si="66"/>
        <v>0</v>
      </c>
      <c r="T205">
        <f t="shared" ca="1" si="67"/>
        <v>0</v>
      </c>
      <c r="U205" t="str">
        <f t="shared" si="68"/>
        <v>SouthAmerica</v>
      </c>
      <c r="V205" s="1">
        <f t="shared" ca="1" si="69"/>
        <v>0</v>
      </c>
      <c r="W205">
        <f>VLOOKUP(M205,Countries!$D$5:$F$251,3,FALSE)</f>
        <v>315000</v>
      </c>
      <c r="X205" s="52">
        <f t="shared" ca="1" si="57"/>
        <v>0</v>
      </c>
    </row>
    <row r="206" spans="3:24" hidden="1">
      <c r="C206" t="str">
        <f>VLOOKUP(D206,Countries!$D$5:$E$254,2,FALSE)</f>
        <v>Africa</v>
      </c>
      <c r="D206" t="str">
        <f>Infections!$A59</f>
        <v>Eritrea</v>
      </c>
      <c r="E206">
        <f t="shared" ca="1" si="59"/>
        <v>0</v>
      </c>
      <c r="F206">
        <f t="shared" ca="1" si="59"/>
        <v>0</v>
      </c>
      <c r="G206">
        <f t="shared" ca="1" si="59"/>
        <v>0</v>
      </c>
      <c r="H206">
        <f t="shared" ca="1" si="59"/>
        <v>0</v>
      </c>
      <c r="I206">
        <f t="shared" ca="1" si="59"/>
        <v>0</v>
      </c>
      <c r="J206">
        <f t="shared" ca="1" si="59"/>
        <v>0</v>
      </c>
      <c r="K206">
        <f t="shared" ca="1" si="59"/>
        <v>0</v>
      </c>
      <c r="L206">
        <f t="shared" ca="1" si="59"/>
        <v>0</v>
      </c>
      <c r="M206" s="107" t="str">
        <f t="shared" si="60"/>
        <v>Eritrea</v>
      </c>
      <c r="N206">
        <f t="shared" ca="1" si="61"/>
        <v>0</v>
      </c>
      <c r="O206">
        <f t="shared" ca="1" si="62"/>
        <v>0</v>
      </c>
      <c r="P206">
        <f t="shared" ca="1" si="63"/>
        <v>0</v>
      </c>
      <c r="Q206">
        <f t="shared" ca="1" si="64"/>
        <v>0</v>
      </c>
      <c r="R206">
        <f t="shared" ca="1" si="65"/>
        <v>0</v>
      </c>
      <c r="S206">
        <f t="shared" ca="1" si="66"/>
        <v>0</v>
      </c>
      <c r="T206">
        <f t="shared" ca="1" si="67"/>
        <v>0</v>
      </c>
      <c r="U206" t="str">
        <f t="shared" si="68"/>
        <v>Africa</v>
      </c>
      <c r="V206" s="1">
        <f t="shared" ca="1" si="69"/>
        <v>0</v>
      </c>
      <c r="W206">
        <f>VLOOKUP(M206,Countries!$D$5:$F$251,3,FALSE)</f>
        <v>5600000</v>
      </c>
      <c r="X206" s="52">
        <f t="shared" ca="1" si="57"/>
        <v>0</v>
      </c>
    </row>
    <row r="207" spans="3:24" hidden="1">
      <c r="C207" t="str">
        <f>VLOOKUP(D207,Countries!$D$5:$E$254,2,FALSE)</f>
        <v>NorthAmerica</v>
      </c>
      <c r="D207" t="str">
        <f>Infections!$A72</f>
        <v>Grenada</v>
      </c>
      <c r="E207">
        <f t="shared" ref="E207:L216" ca="1" si="70">INDEX(_Death_Data,MATCH($D207,_Death_Country,0),MATCH(E$6,_Death_Day,0))</f>
        <v>0</v>
      </c>
      <c r="F207">
        <f t="shared" ca="1" si="70"/>
        <v>0</v>
      </c>
      <c r="G207">
        <f t="shared" ca="1" si="70"/>
        <v>0</v>
      </c>
      <c r="H207">
        <f t="shared" ca="1" si="70"/>
        <v>0</v>
      </c>
      <c r="I207">
        <f t="shared" ca="1" si="70"/>
        <v>0</v>
      </c>
      <c r="J207">
        <f t="shared" ca="1" si="70"/>
        <v>0</v>
      </c>
      <c r="K207">
        <f t="shared" ca="1" si="70"/>
        <v>0</v>
      </c>
      <c r="L207">
        <f t="shared" ca="1" si="70"/>
        <v>0</v>
      </c>
      <c r="M207" s="107" t="str">
        <f t="shared" si="60"/>
        <v>Grenada</v>
      </c>
      <c r="N207">
        <f t="shared" ca="1" si="61"/>
        <v>0</v>
      </c>
      <c r="O207">
        <f t="shared" ca="1" si="62"/>
        <v>0</v>
      </c>
      <c r="P207">
        <f t="shared" ca="1" si="63"/>
        <v>0</v>
      </c>
      <c r="Q207">
        <f t="shared" ca="1" si="64"/>
        <v>0</v>
      </c>
      <c r="R207">
        <f t="shared" ca="1" si="65"/>
        <v>0</v>
      </c>
      <c r="S207">
        <f t="shared" ca="1" si="66"/>
        <v>0</v>
      </c>
      <c r="T207">
        <f t="shared" ca="1" si="67"/>
        <v>0</v>
      </c>
      <c r="U207" t="str">
        <f t="shared" si="68"/>
        <v>NorthAmerica</v>
      </c>
      <c r="V207" s="1">
        <f t="shared" ca="1" si="69"/>
        <v>0</v>
      </c>
      <c r="W207">
        <f>VLOOKUP(M207,Countries!$D$5:$F$251,3,FALSE)</f>
        <v>108000</v>
      </c>
      <c r="X207" s="52">
        <f t="shared" ca="1" si="57"/>
        <v>0</v>
      </c>
    </row>
    <row r="208" spans="3:24" hidden="1">
      <c r="C208" t="str">
        <f>VLOOKUP(D208,Countries!$D$5:$E$254,2,FALSE)</f>
        <v>NorthAmerica</v>
      </c>
      <c r="D208" t="str">
        <f>Infections!$A89</f>
        <v>Jamaica</v>
      </c>
      <c r="E208">
        <f t="shared" ca="1" si="70"/>
        <v>10</v>
      </c>
      <c r="F208">
        <f t="shared" ca="1" si="70"/>
        <v>10</v>
      </c>
      <c r="G208">
        <f t="shared" ca="1" si="70"/>
        <v>10</v>
      </c>
      <c r="H208">
        <f t="shared" ca="1" si="70"/>
        <v>10</v>
      </c>
      <c r="I208">
        <f t="shared" ca="1" si="70"/>
        <v>10</v>
      </c>
      <c r="J208">
        <f t="shared" ca="1" si="70"/>
        <v>10</v>
      </c>
      <c r="K208">
        <f t="shared" ca="1" si="70"/>
        <v>10</v>
      </c>
      <c r="L208">
        <f t="shared" ca="1" si="70"/>
        <v>10</v>
      </c>
      <c r="M208" s="107" t="str">
        <f t="shared" si="60"/>
        <v>Jamaica</v>
      </c>
      <c r="N208">
        <f t="shared" ca="1" si="61"/>
        <v>0</v>
      </c>
      <c r="O208">
        <f t="shared" ca="1" si="62"/>
        <v>0</v>
      </c>
      <c r="P208">
        <f t="shared" ca="1" si="63"/>
        <v>0</v>
      </c>
      <c r="Q208">
        <f t="shared" ca="1" si="64"/>
        <v>0</v>
      </c>
      <c r="R208">
        <f t="shared" ca="1" si="65"/>
        <v>0</v>
      </c>
      <c r="S208">
        <f t="shared" ca="1" si="66"/>
        <v>0</v>
      </c>
      <c r="T208">
        <f t="shared" ca="1" si="67"/>
        <v>0</v>
      </c>
      <c r="U208" t="str">
        <f t="shared" si="68"/>
        <v>NorthAmerica</v>
      </c>
      <c r="V208" s="1">
        <f t="shared" ca="1" si="69"/>
        <v>0</v>
      </c>
      <c r="W208">
        <f>VLOOKUP(M208,Countries!$D$5:$F$251,3,FALSE)</f>
        <v>2700000</v>
      </c>
      <c r="X208" s="52">
        <f t="shared" ca="1" si="57"/>
        <v>0</v>
      </c>
    </row>
    <row r="209" spans="3:24" hidden="1">
      <c r="C209" t="str">
        <f>VLOOKUP(D209,Countries!$D$5:$E$254,2,FALSE)</f>
        <v>Asia</v>
      </c>
      <c r="D209" t="str">
        <f>Infections!$A23</f>
        <v>Bhutan</v>
      </c>
      <c r="E209">
        <f t="shared" ca="1" si="70"/>
        <v>0</v>
      </c>
      <c r="F209">
        <f t="shared" ca="1" si="70"/>
        <v>0</v>
      </c>
      <c r="G209">
        <f t="shared" ca="1" si="70"/>
        <v>0</v>
      </c>
      <c r="H209">
        <f t="shared" ca="1" si="70"/>
        <v>0</v>
      </c>
      <c r="I209">
        <f t="shared" ca="1" si="70"/>
        <v>0</v>
      </c>
      <c r="J209">
        <f t="shared" ca="1" si="70"/>
        <v>0</v>
      </c>
      <c r="K209">
        <f t="shared" ca="1" si="70"/>
        <v>0</v>
      </c>
      <c r="L209">
        <f t="shared" ca="1" si="70"/>
        <v>0</v>
      </c>
      <c r="M209" s="107" t="str">
        <f t="shared" si="60"/>
        <v>Bhutan</v>
      </c>
      <c r="N209">
        <f t="shared" ca="1" si="61"/>
        <v>0</v>
      </c>
      <c r="O209">
        <f t="shared" ca="1" si="62"/>
        <v>0</v>
      </c>
      <c r="P209">
        <f t="shared" ca="1" si="63"/>
        <v>0</v>
      </c>
      <c r="Q209">
        <f t="shared" ca="1" si="64"/>
        <v>0</v>
      </c>
      <c r="R209">
        <f t="shared" ca="1" si="65"/>
        <v>0</v>
      </c>
      <c r="S209">
        <f t="shared" ca="1" si="66"/>
        <v>0</v>
      </c>
      <c r="T209">
        <f t="shared" ca="1" si="67"/>
        <v>0</v>
      </c>
      <c r="U209" t="str">
        <f t="shared" si="68"/>
        <v>Asia</v>
      </c>
      <c r="V209" s="1">
        <f t="shared" ca="1" si="69"/>
        <v>0</v>
      </c>
      <c r="W209">
        <f>VLOOKUP(M209,Countries!$D$5:$F$251,3,FALSE)</f>
        <v>700000</v>
      </c>
      <c r="X209" s="52">
        <f t="shared" ca="1" si="57"/>
        <v>0</v>
      </c>
    </row>
    <row r="210" spans="3:24" hidden="1">
      <c r="C210" t="str">
        <f>VLOOKUP(D210,Countries!$D$5:$E$254,2,FALSE)</f>
        <v>Asia</v>
      </c>
      <c r="D210" t="str">
        <f>Infections!$A31</f>
        <v>Burma</v>
      </c>
      <c r="E210">
        <f t="shared" ca="1" si="70"/>
        <v>6</v>
      </c>
      <c r="F210">
        <f t="shared" ca="1" si="70"/>
        <v>6</v>
      </c>
      <c r="G210">
        <f t="shared" ca="1" si="70"/>
        <v>6</v>
      </c>
      <c r="H210">
        <f t="shared" ca="1" si="70"/>
        <v>6</v>
      </c>
      <c r="I210">
        <f t="shared" ca="1" si="70"/>
        <v>6</v>
      </c>
      <c r="J210">
        <f t="shared" ca="1" si="70"/>
        <v>6</v>
      </c>
      <c r="K210">
        <f t="shared" ca="1" si="70"/>
        <v>6</v>
      </c>
      <c r="L210">
        <f t="shared" ca="1" si="70"/>
        <v>6</v>
      </c>
      <c r="M210" s="107" t="str">
        <f t="shared" si="60"/>
        <v>Burma</v>
      </c>
      <c r="N210">
        <f t="shared" ca="1" si="61"/>
        <v>0</v>
      </c>
      <c r="O210">
        <f t="shared" ca="1" si="62"/>
        <v>0</v>
      </c>
      <c r="P210">
        <f t="shared" ca="1" si="63"/>
        <v>0</v>
      </c>
      <c r="Q210">
        <f t="shared" ca="1" si="64"/>
        <v>0</v>
      </c>
      <c r="R210">
        <f t="shared" ca="1" si="65"/>
        <v>0</v>
      </c>
      <c r="S210">
        <f t="shared" ca="1" si="66"/>
        <v>0</v>
      </c>
      <c r="T210">
        <f t="shared" ca="1" si="67"/>
        <v>0</v>
      </c>
      <c r="U210" t="str">
        <f t="shared" si="68"/>
        <v>Asia</v>
      </c>
      <c r="V210" s="1">
        <f t="shared" ca="1" si="69"/>
        <v>0</v>
      </c>
      <c r="W210">
        <f>VLOOKUP(M210,Countries!$D$5:$F$251,3,FALSE)</f>
        <v>53710000</v>
      </c>
      <c r="X210" s="52">
        <f t="shared" ca="1" si="57"/>
        <v>0</v>
      </c>
    </row>
    <row r="211" spans="3:24" hidden="1">
      <c r="C211" t="str">
        <f>VLOOKUP(D211,Countries!$D$5:$E$254,2,FALSE)</f>
        <v>Asia</v>
      </c>
      <c r="D211" t="str">
        <f>Infections!$A34</f>
        <v>Cambodia</v>
      </c>
      <c r="E211">
        <f t="shared" ca="1" si="70"/>
        <v>0</v>
      </c>
      <c r="F211">
        <f t="shared" ca="1" si="70"/>
        <v>0</v>
      </c>
      <c r="G211">
        <f t="shared" ca="1" si="70"/>
        <v>0</v>
      </c>
      <c r="H211">
        <f t="shared" ca="1" si="70"/>
        <v>0</v>
      </c>
      <c r="I211">
        <f t="shared" ca="1" si="70"/>
        <v>0</v>
      </c>
      <c r="J211">
        <f t="shared" ca="1" si="70"/>
        <v>0</v>
      </c>
      <c r="K211">
        <f t="shared" ca="1" si="70"/>
        <v>0</v>
      </c>
      <c r="L211">
        <f t="shared" ca="1" si="70"/>
        <v>0</v>
      </c>
      <c r="M211" s="107" t="str">
        <f t="shared" si="60"/>
        <v>Cambodia</v>
      </c>
      <c r="N211">
        <f t="shared" ca="1" si="61"/>
        <v>0</v>
      </c>
      <c r="O211">
        <f t="shared" ca="1" si="62"/>
        <v>0</v>
      </c>
      <c r="P211">
        <f t="shared" ca="1" si="63"/>
        <v>0</v>
      </c>
      <c r="Q211">
        <f t="shared" ca="1" si="64"/>
        <v>0</v>
      </c>
      <c r="R211">
        <f t="shared" ca="1" si="65"/>
        <v>0</v>
      </c>
      <c r="S211">
        <f t="shared" ca="1" si="66"/>
        <v>0</v>
      </c>
      <c r="T211">
        <f t="shared" ca="1" si="67"/>
        <v>0</v>
      </c>
      <c r="U211" t="str">
        <f t="shared" si="68"/>
        <v>Asia</v>
      </c>
      <c r="V211" s="1">
        <f t="shared" ca="1" si="69"/>
        <v>0</v>
      </c>
      <c r="W211">
        <f>VLOOKUP(M211,Countries!$D$5:$F$251,3,FALSE)</f>
        <v>15000000</v>
      </c>
      <c r="X211" s="52">
        <f t="shared" ca="1" si="57"/>
        <v>0</v>
      </c>
    </row>
    <row r="212" spans="3:24" hidden="1">
      <c r="C212" t="str">
        <f>VLOOKUP(D212,Countries!$D$5:$E$254,2,FALSE)</f>
        <v>Asia</v>
      </c>
      <c r="D212" t="str">
        <f>Infections!$A40</f>
        <v>China</v>
      </c>
      <c r="E212">
        <f t="shared" ca="1" si="70"/>
        <v>4634</v>
      </c>
      <c r="F212">
        <f t="shared" ca="1" si="70"/>
        <v>4634</v>
      </c>
      <c r="G212">
        <f t="shared" ca="1" si="70"/>
        <v>4634</v>
      </c>
      <c r="H212">
        <f t="shared" ca="1" si="70"/>
        <v>4634</v>
      </c>
      <c r="I212">
        <f t="shared" ca="1" si="70"/>
        <v>4634</v>
      </c>
      <c r="J212">
        <f t="shared" ca="1" si="70"/>
        <v>4634</v>
      </c>
      <c r="K212">
        <f t="shared" ca="1" si="70"/>
        <v>4634</v>
      </c>
      <c r="L212">
        <f t="shared" ca="1" si="70"/>
        <v>4634</v>
      </c>
      <c r="M212" s="107" t="str">
        <f t="shared" si="60"/>
        <v>China</v>
      </c>
      <c r="N212">
        <f t="shared" ca="1" si="61"/>
        <v>0</v>
      </c>
      <c r="O212">
        <f t="shared" ca="1" si="62"/>
        <v>0</v>
      </c>
      <c r="P212">
        <f t="shared" ca="1" si="63"/>
        <v>0</v>
      </c>
      <c r="Q212">
        <f t="shared" ca="1" si="64"/>
        <v>0</v>
      </c>
      <c r="R212">
        <f t="shared" ca="1" si="65"/>
        <v>0</v>
      </c>
      <c r="S212">
        <f t="shared" ca="1" si="66"/>
        <v>0</v>
      </c>
      <c r="T212">
        <f t="shared" ca="1" si="67"/>
        <v>0</v>
      </c>
      <c r="U212" t="str">
        <f t="shared" si="68"/>
        <v>Asia</v>
      </c>
      <c r="V212" s="1">
        <f t="shared" ca="1" si="69"/>
        <v>0</v>
      </c>
      <c r="W212">
        <f>VLOOKUP(M212,Countries!$D$5:$F$251,3,FALSE)</f>
        <v>1393000000</v>
      </c>
      <c r="X212" s="52">
        <f t="shared" ca="1" si="57"/>
        <v>0</v>
      </c>
    </row>
    <row r="213" spans="3:24" hidden="1">
      <c r="C213" t="str">
        <f>VLOOKUP(D213,Countries!$D$5:$E$254,2,FALSE)</f>
        <v>Africa</v>
      </c>
      <c r="D213" t="str">
        <f>Infections!$A113</f>
        <v>Mauritius</v>
      </c>
      <c r="E213">
        <f t="shared" ca="1" si="70"/>
        <v>10</v>
      </c>
      <c r="F213">
        <f t="shared" ca="1" si="70"/>
        <v>10</v>
      </c>
      <c r="G213">
        <f t="shared" ca="1" si="70"/>
        <v>10</v>
      </c>
      <c r="H213">
        <f t="shared" ca="1" si="70"/>
        <v>10</v>
      </c>
      <c r="I213">
        <f t="shared" ca="1" si="70"/>
        <v>10</v>
      </c>
      <c r="J213">
        <f t="shared" ca="1" si="70"/>
        <v>10</v>
      </c>
      <c r="K213">
        <f t="shared" ca="1" si="70"/>
        <v>10</v>
      </c>
      <c r="L213">
        <f t="shared" ca="1" si="70"/>
        <v>10</v>
      </c>
      <c r="M213" s="107" t="str">
        <f t="shared" si="60"/>
        <v>Mauritius</v>
      </c>
      <c r="N213">
        <f t="shared" ca="1" si="61"/>
        <v>0</v>
      </c>
      <c r="O213">
        <f t="shared" ca="1" si="62"/>
        <v>0</v>
      </c>
      <c r="P213">
        <f t="shared" ca="1" si="63"/>
        <v>0</v>
      </c>
      <c r="Q213">
        <f t="shared" ca="1" si="64"/>
        <v>0</v>
      </c>
      <c r="R213">
        <f t="shared" ca="1" si="65"/>
        <v>0</v>
      </c>
      <c r="S213">
        <f t="shared" ca="1" si="66"/>
        <v>0</v>
      </c>
      <c r="T213">
        <f t="shared" ca="1" si="67"/>
        <v>0</v>
      </c>
      <c r="U213" t="str">
        <f t="shared" si="68"/>
        <v>Africa</v>
      </c>
      <c r="V213" s="1">
        <f t="shared" ca="1" si="69"/>
        <v>0</v>
      </c>
      <c r="W213">
        <f>VLOOKUP(M213,Countries!$D$5:$F$251,3,FALSE)</f>
        <v>1300000</v>
      </c>
      <c r="X213" s="52">
        <f t="shared" ca="1" si="57"/>
        <v>0</v>
      </c>
    </row>
    <row r="214" spans="3:24" hidden="1">
      <c r="C214" t="str">
        <f>VLOOKUP(D214,Countries!$D$5:$E$254,2,FALSE)</f>
        <v>Asia</v>
      </c>
      <c r="D214" t="str">
        <f>Infections!$A51</f>
        <v>Diamond Princess</v>
      </c>
      <c r="E214">
        <f t="shared" ca="1" si="70"/>
        <v>13</v>
      </c>
      <c r="F214">
        <f t="shared" ca="1" si="70"/>
        <v>13</v>
      </c>
      <c r="G214">
        <f t="shared" ca="1" si="70"/>
        <v>13</v>
      </c>
      <c r="H214">
        <f t="shared" ca="1" si="70"/>
        <v>13</v>
      </c>
      <c r="I214">
        <f t="shared" ca="1" si="70"/>
        <v>13</v>
      </c>
      <c r="J214">
        <f t="shared" ca="1" si="70"/>
        <v>13</v>
      </c>
      <c r="K214">
        <f t="shared" ca="1" si="70"/>
        <v>13</v>
      </c>
      <c r="L214">
        <f t="shared" ca="1" si="70"/>
        <v>13</v>
      </c>
      <c r="M214" s="107" t="str">
        <f t="shared" si="60"/>
        <v>Diamond Princess</v>
      </c>
      <c r="N214">
        <f t="shared" ca="1" si="61"/>
        <v>0</v>
      </c>
      <c r="O214">
        <f t="shared" ca="1" si="62"/>
        <v>0</v>
      </c>
      <c r="P214">
        <f t="shared" ca="1" si="63"/>
        <v>0</v>
      </c>
      <c r="Q214">
        <f t="shared" ca="1" si="64"/>
        <v>0</v>
      </c>
      <c r="R214">
        <f t="shared" ca="1" si="65"/>
        <v>0</v>
      </c>
      <c r="S214">
        <f t="shared" ca="1" si="66"/>
        <v>0</v>
      </c>
      <c r="T214">
        <f t="shared" ca="1" si="67"/>
        <v>0</v>
      </c>
      <c r="U214" t="str">
        <f t="shared" si="68"/>
        <v>Asia</v>
      </c>
      <c r="V214" s="1">
        <f t="shared" ca="1" si="69"/>
        <v>0</v>
      </c>
      <c r="W214">
        <f>VLOOKUP(M214,Countries!$D$5:$F$251,3,FALSE)</f>
        <v>2000</v>
      </c>
      <c r="X214" s="52">
        <f t="shared" ca="1" si="57"/>
        <v>0</v>
      </c>
    </row>
    <row r="215" spans="3:24" hidden="1">
      <c r="C215" t="str">
        <f>VLOOKUP(D215,Countries!$D$5:$E$254,2,FALSE)</f>
        <v>Africa</v>
      </c>
      <c r="D215" t="str">
        <f>Infections!$A121</f>
        <v>MS Zaandam</v>
      </c>
      <c r="E215">
        <f t="shared" ca="1" si="70"/>
        <v>2</v>
      </c>
      <c r="F215">
        <f t="shared" ca="1" si="70"/>
        <v>2</v>
      </c>
      <c r="G215">
        <f t="shared" ca="1" si="70"/>
        <v>2</v>
      </c>
      <c r="H215">
        <f t="shared" ca="1" si="70"/>
        <v>2</v>
      </c>
      <c r="I215">
        <f t="shared" ca="1" si="70"/>
        <v>2</v>
      </c>
      <c r="J215">
        <f t="shared" ca="1" si="70"/>
        <v>2</v>
      </c>
      <c r="K215">
        <f t="shared" ca="1" si="70"/>
        <v>2</v>
      </c>
      <c r="L215">
        <f t="shared" ca="1" si="70"/>
        <v>2</v>
      </c>
      <c r="M215" s="107" t="str">
        <f t="shared" si="60"/>
        <v>MS Zaandam</v>
      </c>
      <c r="N215">
        <f t="shared" ca="1" si="61"/>
        <v>0</v>
      </c>
      <c r="O215">
        <f t="shared" ca="1" si="62"/>
        <v>0</v>
      </c>
      <c r="P215">
        <f t="shared" ca="1" si="63"/>
        <v>0</v>
      </c>
      <c r="Q215">
        <f t="shared" ca="1" si="64"/>
        <v>0</v>
      </c>
      <c r="R215">
        <f t="shared" ca="1" si="65"/>
        <v>0</v>
      </c>
      <c r="S215">
        <f t="shared" ca="1" si="66"/>
        <v>0</v>
      </c>
      <c r="T215">
        <f t="shared" ca="1" si="67"/>
        <v>0</v>
      </c>
      <c r="U215" t="str">
        <f t="shared" si="68"/>
        <v>Africa</v>
      </c>
      <c r="V215" s="1">
        <f t="shared" ca="1" si="69"/>
        <v>0</v>
      </c>
      <c r="W215">
        <f>VLOOKUP(M215,Countries!$D$5:$F$251,3,FALSE)</f>
        <v>2000</v>
      </c>
      <c r="X215" s="52">
        <f t="shared" ca="1" si="57"/>
        <v>0</v>
      </c>
    </row>
    <row r="216" spans="3:24" hidden="1">
      <c r="C216" t="str">
        <f>VLOOKUP(D216,Countries!$D$5:$E$254,2,FALSE)</f>
        <v>Africa</v>
      </c>
      <c r="D216" t="str">
        <f>Infections!$A122</f>
        <v>Namibia</v>
      </c>
      <c r="E216">
        <f t="shared" ca="1" si="70"/>
        <v>0</v>
      </c>
      <c r="F216">
        <f t="shared" ca="1" si="70"/>
        <v>0</v>
      </c>
      <c r="G216">
        <f t="shared" ca="1" si="70"/>
        <v>0</v>
      </c>
      <c r="H216">
        <f t="shared" ca="1" si="70"/>
        <v>0</v>
      </c>
      <c r="I216">
        <f t="shared" ca="1" si="70"/>
        <v>0</v>
      </c>
      <c r="J216">
        <f t="shared" ca="1" si="70"/>
        <v>0</v>
      </c>
      <c r="K216">
        <f t="shared" ca="1" si="70"/>
        <v>0</v>
      </c>
      <c r="L216">
        <f t="shared" ca="1" si="70"/>
        <v>0</v>
      </c>
      <c r="M216" s="107" t="str">
        <f t="shared" si="60"/>
        <v>Namibia</v>
      </c>
      <c r="N216">
        <f t="shared" ca="1" si="61"/>
        <v>0</v>
      </c>
      <c r="O216">
        <f t="shared" ca="1" si="62"/>
        <v>0</v>
      </c>
      <c r="P216">
        <f t="shared" ca="1" si="63"/>
        <v>0</v>
      </c>
      <c r="Q216">
        <f t="shared" ca="1" si="64"/>
        <v>0</v>
      </c>
      <c r="R216">
        <f t="shared" ca="1" si="65"/>
        <v>0</v>
      </c>
      <c r="S216">
        <f t="shared" ca="1" si="66"/>
        <v>0</v>
      </c>
      <c r="T216">
        <f t="shared" ca="1" si="67"/>
        <v>0</v>
      </c>
      <c r="U216" t="str">
        <f t="shared" si="68"/>
        <v>Africa</v>
      </c>
      <c r="V216" s="1">
        <f t="shared" ca="1" si="69"/>
        <v>0</v>
      </c>
      <c r="W216">
        <f>VLOOKUP(M216,Countries!$D$5:$F$251,3,FALSE)</f>
        <v>2400000</v>
      </c>
      <c r="X216" s="52">
        <f t="shared" ref="X216:X247" ca="1" si="71">V216/W216*$W$3/(1+V216/W216*$W$3)</f>
        <v>0</v>
      </c>
    </row>
    <row r="217" spans="3:24" hidden="1">
      <c r="C217" t="str">
        <f>VLOOKUP(D217,Countries!$D$5:$E$254,2,FALSE)</f>
        <v>Australia</v>
      </c>
      <c r="D217" t="str">
        <f>Infections!$A125</f>
        <v>New Zealand</v>
      </c>
      <c r="E217">
        <f t="shared" ref="E217:L226" ca="1" si="72">INDEX(_Death_Data,MATCH($D217,_Death_Country,0),MATCH(E$6,_Death_Day,0))</f>
        <v>22</v>
      </c>
      <c r="F217">
        <f t="shared" ca="1" si="72"/>
        <v>22</v>
      </c>
      <c r="G217">
        <f t="shared" ca="1" si="72"/>
        <v>22</v>
      </c>
      <c r="H217">
        <f t="shared" ca="1" si="72"/>
        <v>22</v>
      </c>
      <c r="I217">
        <f t="shared" ca="1" si="72"/>
        <v>22</v>
      </c>
      <c r="J217">
        <f t="shared" ca="1" si="72"/>
        <v>22</v>
      </c>
      <c r="K217">
        <f t="shared" ca="1" si="72"/>
        <v>22</v>
      </c>
      <c r="L217">
        <f t="shared" ca="1" si="72"/>
        <v>22</v>
      </c>
      <c r="M217" s="107" t="str">
        <f t="shared" si="60"/>
        <v>New Zealand</v>
      </c>
      <c r="N217">
        <f t="shared" ca="1" si="61"/>
        <v>0</v>
      </c>
      <c r="O217">
        <f t="shared" ca="1" si="62"/>
        <v>0</v>
      </c>
      <c r="P217">
        <f t="shared" ca="1" si="63"/>
        <v>0</v>
      </c>
      <c r="Q217">
        <f t="shared" ca="1" si="64"/>
        <v>0</v>
      </c>
      <c r="R217">
        <f t="shared" ca="1" si="65"/>
        <v>0</v>
      </c>
      <c r="S217">
        <f t="shared" ca="1" si="66"/>
        <v>0</v>
      </c>
      <c r="T217">
        <f t="shared" ca="1" si="67"/>
        <v>0</v>
      </c>
      <c r="U217" t="str">
        <f t="shared" si="68"/>
        <v>Australia</v>
      </c>
      <c r="V217" s="1">
        <f t="shared" ca="1" si="69"/>
        <v>0</v>
      </c>
      <c r="W217">
        <f>VLOOKUP(M217,Countries!$D$5:$F$251,3,FALSE)</f>
        <v>4400000</v>
      </c>
      <c r="X217" s="52">
        <f t="shared" ca="1" si="71"/>
        <v>0</v>
      </c>
    </row>
    <row r="218" spans="3:24" hidden="1">
      <c r="C218" t="str">
        <f>VLOOKUP(D218,Countries!$D$5:$E$254,2,FALSE)</f>
        <v>Asia</v>
      </c>
      <c r="D218" t="str">
        <f>Infections!$A63</f>
        <v>Fiji</v>
      </c>
      <c r="E218">
        <f t="shared" ca="1" si="72"/>
        <v>0</v>
      </c>
      <c r="F218">
        <f t="shared" ca="1" si="72"/>
        <v>0</v>
      </c>
      <c r="G218">
        <f t="shared" ca="1" si="72"/>
        <v>0</v>
      </c>
      <c r="H218">
        <f t="shared" ca="1" si="72"/>
        <v>0</v>
      </c>
      <c r="I218">
        <f t="shared" ca="1" si="72"/>
        <v>0</v>
      </c>
      <c r="J218">
        <f t="shared" ca="1" si="72"/>
        <v>0</v>
      </c>
      <c r="K218">
        <f t="shared" ca="1" si="72"/>
        <v>0</v>
      </c>
      <c r="L218">
        <f t="shared" ca="1" si="72"/>
        <v>0</v>
      </c>
      <c r="M218" s="107" t="str">
        <f t="shared" si="60"/>
        <v>Fiji</v>
      </c>
      <c r="N218">
        <f t="shared" ca="1" si="61"/>
        <v>0</v>
      </c>
      <c r="O218">
        <f t="shared" ca="1" si="62"/>
        <v>0</v>
      </c>
      <c r="P218">
        <f t="shared" ca="1" si="63"/>
        <v>0</v>
      </c>
      <c r="Q218">
        <f t="shared" ca="1" si="64"/>
        <v>0</v>
      </c>
      <c r="R218">
        <f t="shared" ca="1" si="65"/>
        <v>0</v>
      </c>
      <c r="S218">
        <f t="shared" ca="1" si="66"/>
        <v>0</v>
      </c>
      <c r="T218">
        <f t="shared" ca="1" si="67"/>
        <v>0</v>
      </c>
      <c r="U218" t="str">
        <f t="shared" si="68"/>
        <v>Asia</v>
      </c>
      <c r="V218" s="1">
        <f t="shared" ca="1" si="69"/>
        <v>0</v>
      </c>
      <c r="W218">
        <f>VLOOKUP(M218,Countries!$D$5:$F$251,3,FALSE)</f>
        <v>800000</v>
      </c>
      <c r="X218" s="52">
        <f t="shared" ca="1" si="71"/>
        <v>0</v>
      </c>
    </row>
    <row r="219" spans="3:24" hidden="1">
      <c r="C219" t="str">
        <f>VLOOKUP(D219,Countries!$D$5:$E$254,2,FALSE)</f>
        <v>Asia</v>
      </c>
      <c r="D219" t="str">
        <f>Infections!$A78</f>
        <v>Holy See</v>
      </c>
      <c r="E219">
        <f t="shared" ca="1" si="72"/>
        <v>0</v>
      </c>
      <c r="F219">
        <f t="shared" ca="1" si="72"/>
        <v>0</v>
      </c>
      <c r="G219">
        <f t="shared" ca="1" si="72"/>
        <v>0</v>
      </c>
      <c r="H219">
        <f t="shared" ca="1" si="72"/>
        <v>0</v>
      </c>
      <c r="I219">
        <f t="shared" ca="1" si="72"/>
        <v>0</v>
      </c>
      <c r="J219">
        <f t="shared" ca="1" si="72"/>
        <v>0</v>
      </c>
      <c r="K219">
        <f t="shared" ca="1" si="72"/>
        <v>0</v>
      </c>
      <c r="L219">
        <f t="shared" ca="1" si="72"/>
        <v>0</v>
      </c>
      <c r="M219" s="107" t="str">
        <f t="shared" si="60"/>
        <v>Holy See</v>
      </c>
      <c r="N219">
        <f t="shared" ca="1" si="61"/>
        <v>0</v>
      </c>
      <c r="O219">
        <f t="shared" ca="1" si="62"/>
        <v>0</v>
      </c>
      <c r="P219">
        <f t="shared" ca="1" si="63"/>
        <v>0</v>
      </c>
      <c r="Q219">
        <f t="shared" ca="1" si="64"/>
        <v>0</v>
      </c>
      <c r="R219">
        <f t="shared" ca="1" si="65"/>
        <v>0</v>
      </c>
      <c r="S219">
        <f t="shared" ca="1" si="66"/>
        <v>0</v>
      </c>
      <c r="T219">
        <f t="shared" ca="1" si="67"/>
        <v>0</v>
      </c>
      <c r="U219" t="str">
        <f t="shared" si="68"/>
        <v>Asia</v>
      </c>
      <c r="V219" s="1">
        <f t="shared" ca="1" si="69"/>
        <v>0</v>
      </c>
      <c r="W219">
        <f>VLOOKUP(M219,Countries!$D$5:$F$251,3,FALSE)</f>
        <v>2000</v>
      </c>
      <c r="X219" s="52">
        <f t="shared" ca="1" si="71"/>
        <v>0</v>
      </c>
    </row>
    <row r="220" spans="3:24" hidden="1">
      <c r="C220" t="str">
        <f>VLOOKUP(D220,Countries!$D$5:$E$254,2,FALSE)</f>
        <v>Asia</v>
      </c>
      <c r="D220" t="str">
        <f>Infections!$A91</f>
        <v>Jordan</v>
      </c>
      <c r="E220">
        <f t="shared" ca="1" si="72"/>
        <v>9</v>
      </c>
      <c r="F220">
        <f t="shared" ca="1" si="72"/>
        <v>9</v>
      </c>
      <c r="G220">
        <f t="shared" ca="1" si="72"/>
        <v>9</v>
      </c>
      <c r="H220">
        <f t="shared" ca="1" si="72"/>
        <v>9</v>
      </c>
      <c r="I220">
        <f t="shared" ca="1" si="72"/>
        <v>9</v>
      </c>
      <c r="J220">
        <f t="shared" ca="1" si="72"/>
        <v>9</v>
      </c>
      <c r="K220">
        <f t="shared" ca="1" si="72"/>
        <v>9</v>
      </c>
      <c r="L220">
        <f t="shared" ca="1" si="72"/>
        <v>9</v>
      </c>
      <c r="M220" s="107" t="str">
        <f t="shared" si="60"/>
        <v>Jordan</v>
      </c>
      <c r="N220">
        <f t="shared" ca="1" si="61"/>
        <v>0</v>
      </c>
      <c r="O220">
        <f t="shared" ca="1" si="62"/>
        <v>0</v>
      </c>
      <c r="P220">
        <f t="shared" ca="1" si="63"/>
        <v>0</v>
      </c>
      <c r="Q220">
        <f t="shared" ca="1" si="64"/>
        <v>0</v>
      </c>
      <c r="R220">
        <f t="shared" ca="1" si="65"/>
        <v>0</v>
      </c>
      <c r="S220">
        <f t="shared" ca="1" si="66"/>
        <v>0</v>
      </c>
      <c r="T220">
        <f t="shared" ca="1" si="67"/>
        <v>0</v>
      </c>
      <c r="U220" t="str">
        <f t="shared" si="68"/>
        <v>Asia</v>
      </c>
      <c r="V220" s="1">
        <f t="shared" ca="1" si="69"/>
        <v>0</v>
      </c>
      <c r="W220">
        <f>VLOOKUP(M220,Countries!$D$5:$F$251,3,FALSE)</f>
        <v>6300000</v>
      </c>
      <c r="X220" s="52">
        <f t="shared" ca="1" si="71"/>
        <v>0</v>
      </c>
    </row>
    <row r="221" spans="3:24" hidden="1">
      <c r="C221" t="str">
        <f>VLOOKUP(D221,Countries!$D$5:$E$254,2,FALSE)</f>
        <v>SouthAmerica</v>
      </c>
      <c r="D221" t="str">
        <f>Infections!$A53</f>
        <v>Dominica</v>
      </c>
      <c r="E221">
        <f t="shared" ca="1" si="72"/>
        <v>0</v>
      </c>
      <c r="F221">
        <f t="shared" ca="1" si="72"/>
        <v>0</v>
      </c>
      <c r="G221">
        <f t="shared" ca="1" si="72"/>
        <v>0</v>
      </c>
      <c r="H221">
        <f t="shared" ca="1" si="72"/>
        <v>0</v>
      </c>
      <c r="I221">
        <f t="shared" ca="1" si="72"/>
        <v>0</v>
      </c>
      <c r="J221">
        <f t="shared" ca="1" si="72"/>
        <v>0</v>
      </c>
      <c r="K221">
        <f t="shared" ca="1" si="72"/>
        <v>0</v>
      </c>
      <c r="L221">
        <f t="shared" ca="1" si="72"/>
        <v>0</v>
      </c>
      <c r="M221" s="107" t="str">
        <f t="shared" si="60"/>
        <v>Dominica</v>
      </c>
      <c r="N221">
        <f t="shared" ca="1" si="61"/>
        <v>0</v>
      </c>
      <c r="O221">
        <f t="shared" ca="1" si="62"/>
        <v>0</v>
      </c>
      <c r="P221">
        <f t="shared" ca="1" si="63"/>
        <v>0</v>
      </c>
      <c r="Q221">
        <f t="shared" ca="1" si="64"/>
        <v>0</v>
      </c>
      <c r="R221">
        <f t="shared" ca="1" si="65"/>
        <v>0</v>
      </c>
      <c r="S221">
        <f t="shared" ca="1" si="66"/>
        <v>0</v>
      </c>
      <c r="T221">
        <f t="shared" ca="1" si="67"/>
        <v>0</v>
      </c>
      <c r="U221" t="str">
        <f t="shared" si="68"/>
        <v>SouthAmerica</v>
      </c>
      <c r="V221" s="1">
        <f t="shared" ca="1" si="69"/>
        <v>0</v>
      </c>
      <c r="W221">
        <f>VLOOKUP(M221,Countries!$D$5:$F$251,3,FALSE)</f>
        <v>73000</v>
      </c>
      <c r="X221" s="52">
        <f t="shared" ca="1" si="71"/>
        <v>0</v>
      </c>
    </row>
    <row r="222" spans="3:24" hidden="1">
      <c r="C222" t="str">
        <f>VLOOKUP(D222,Countries!$D$5:$E$254,2,FALSE)</f>
        <v>SouthAmerica</v>
      </c>
      <c r="D222" t="str">
        <f>Infections!$A76</f>
        <v>Guyana</v>
      </c>
      <c r="E222">
        <f t="shared" ca="1" si="72"/>
        <v>12</v>
      </c>
      <c r="F222">
        <f t="shared" ca="1" si="72"/>
        <v>12</v>
      </c>
      <c r="G222">
        <f t="shared" ca="1" si="72"/>
        <v>12</v>
      </c>
      <c r="H222">
        <f t="shared" ca="1" si="72"/>
        <v>12</v>
      </c>
      <c r="I222">
        <f t="shared" ca="1" si="72"/>
        <v>12</v>
      </c>
      <c r="J222">
        <f t="shared" ca="1" si="72"/>
        <v>12</v>
      </c>
      <c r="K222">
        <f t="shared" ca="1" si="72"/>
        <v>12</v>
      </c>
      <c r="L222">
        <f t="shared" ca="1" si="72"/>
        <v>12</v>
      </c>
      <c r="M222" s="107" t="str">
        <f t="shared" si="60"/>
        <v>Guyana</v>
      </c>
      <c r="N222">
        <f t="shared" ca="1" si="61"/>
        <v>0</v>
      </c>
      <c r="O222">
        <f t="shared" ca="1" si="62"/>
        <v>0</v>
      </c>
      <c r="P222">
        <f t="shared" ca="1" si="63"/>
        <v>0</v>
      </c>
      <c r="Q222">
        <f t="shared" ca="1" si="64"/>
        <v>0</v>
      </c>
      <c r="R222">
        <f t="shared" ca="1" si="65"/>
        <v>0</v>
      </c>
      <c r="S222">
        <f t="shared" ca="1" si="66"/>
        <v>0</v>
      </c>
      <c r="T222">
        <f t="shared" ca="1" si="67"/>
        <v>0</v>
      </c>
      <c r="U222" t="str">
        <f t="shared" si="68"/>
        <v>SouthAmerica</v>
      </c>
      <c r="V222" s="1">
        <f t="shared" ca="1" si="69"/>
        <v>0</v>
      </c>
      <c r="W222">
        <f>VLOOKUP(M222,Countries!$D$5:$F$251,3,FALSE)</f>
        <v>800000</v>
      </c>
      <c r="X222" s="52">
        <f t="shared" ca="1" si="71"/>
        <v>0</v>
      </c>
    </row>
    <row r="223" spans="3:24" hidden="1">
      <c r="C223" t="str">
        <f>VLOOKUP(D223,Countries!$D$5:$E$254,2,FALSE)</f>
        <v>Asia</v>
      </c>
      <c r="D223" t="str">
        <f>Infections!$A98</f>
        <v>Laos</v>
      </c>
      <c r="E223">
        <f t="shared" ca="1" si="72"/>
        <v>0</v>
      </c>
      <c r="F223">
        <f t="shared" ca="1" si="72"/>
        <v>0</v>
      </c>
      <c r="G223">
        <f t="shared" ca="1" si="72"/>
        <v>0</v>
      </c>
      <c r="H223">
        <f t="shared" ca="1" si="72"/>
        <v>0</v>
      </c>
      <c r="I223">
        <f t="shared" ca="1" si="72"/>
        <v>0</v>
      </c>
      <c r="J223">
        <f t="shared" ca="1" si="72"/>
        <v>0</v>
      </c>
      <c r="K223">
        <f t="shared" ca="1" si="72"/>
        <v>0</v>
      </c>
      <c r="L223">
        <f t="shared" ca="1" si="72"/>
        <v>0</v>
      </c>
      <c r="M223" s="107" t="str">
        <f t="shared" si="60"/>
        <v>Laos</v>
      </c>
      <c r="N223">
        <f t="shared" ca="1" si="61"/>
        <v>0</v>
      </c>
      <c r="O223">
        <f t="shared" ca="1" si="62"/>
        <v>0</v>
      </c>
      <c r="P223">
        <f t="shared" ca="1" si="63"/>
        <v>0</v>
      </c>
      <c r="Q223">
        <f t="shared" ca="1" si="64"/>
        <v>0</v>
      </c>
      <c r="R223">
        <f t="shared" ca="1" si="65"/>
        <v>0</v>
      </c>
      <c r="S223">
        <f t="shared" ca="1" si="66"/>
        <v>0</v>
      </c>
      <c r="T223">
        <f t="shared" ca="1" si="67"/>
        <v>0</v>
      </c>
      <c r="U223" t="str">
        <f t="shared" si="68"/>
        <v>Asia</v>
      </c>
      <c r="V223" s="1">
        <f t="shared" ca="1" si="69"/>
        <v>0</v>
      </c>
      <c r="W223">
        <f>VLOOKUP(M223,Countries!$D$5:$F$251,3,FALSE)</f>
        <v>6500000</v>
      </c>
      <c r="X223" s="52">
        <f t="shared" ca="1" si="71"/>
        <v>0</v>
      </c>
    </row>
    <row r="224" spans="3:24">
      <c r="C224" t="str">
        <f>VLOOKUP(D224,Countries!$D$5:$E$254,2,FALSE)</f>
        <v>Europe</v>
      </c>
      <c r="D224" t="str">
        <f>Infections!$A60</f>
        <v>Estonia</v>
      </c>
      <c r="E224">
        <f t="shared" ca="1" si="72"/>
        <v>69</v>
      </c>
      <c r="F224">
        <f t="shared" ca="1" si="72"/>
        <v>69</v>
      </c>
      <c r="G224">
        <f t="shared" ca="1" si="72"/>
        <v>69</v>
      </c>
      <c r="H224">
        <f t="shared" ca="1" si="72"/>
        <v>69</v>
      </c>
      <c r="I224">
        <f t="shared" ca="1" si="72"/>
        <v>69</v>
      </c>
      <c r="J224">
        <f t="shared" ca="1" si="72"/>
        <v>69</v>
      </c>
      <c r="K224">
        <f t="shared" ca="1" si="72"/>
        <v>69</v>
      </c>
      <c r="L224">
        <f t="shared" ca="1" si="72"/>
        <v>69</v>
      </c>
      <c r="M224" s="107" t="str">
        <f t="shared" si="60"/>
        <v>Estonia</v>
      </c>
      <c r="N224">
        <f t="shared" ca="1" si="61"/>
        <v>0</v>
      </c>
      <c r="O224">
        <f t="shared" ca="1" si="62"/>
        <v>0</v>
      </c>
      <c r="P224">
        <f t="shared" ca="1" si="63"/>
        <v>0</v>
      </c>
      <c r="Q224">
        <f t="shared" ca="1" si="64"/>
        <v>0</v>
      </c>
      <c r="R224">
        <f t="shared" ca="1" si="65"/>
        <v>0</v>
      </c>
      <c r="S224">
        <f t="shared" ca="1" si="66"/>
        <v>0</v>
      </c>
      <c r="T224">
        <f t="shared" ca="1" si="67"/>
        <v>0</v>
      </c>
      <c r="U224" t="str">
        <f t="shared" si="68"/>
        <v>Europe</v>
      </c>
      <c r="V224" s="1">
        <f t="shared" ca="1" si="69"/>
        <v>0</v>
      </c>
      <c r="W224">
        <f>VLOOKUP(M224,Countries!$D$5:$F$251,3,FALSE)</f>
        <v>1300000</v>
      </c>
      <c r="X224" s="52">
        <f t="shared" ca="1" si="71"/>
        <v>0</v>
      </c>
    </row>
    <row r="225" spans="3:24" hidden="1">
      <c r="C225" t="str">
        <f>VLOOKUP(D225,Countries!$D$5:$E$254,2,FALSE)</f>
        <v>Africa</v>
      </c>
      <c r="D225" t="str">
        <f>Infections!$A143</f>
        <v>Rwanda</v>
      </c>
      <c r="E225">
        <f t="shared" ca="1" si="72"/>
        <v>2</v>
      </c>
      <c r="F225">
        <f t="shared" ca="1" si="72"/>
        <v>2</v>
      </c>
      <c r="G225">
        <f t="shared" ca="1" si="72"/>
        <v>2</v>
      </c>
      <c r="H225">
        <f t="shared" ca="1" si="72"/>
        <v>2</v>
      </c>
      <c r="I225">
        <f t="shared" ca="1" si="72"/>
        <v>2</v>
      </c>
      <c r="J225">
        <f t="shared" ca="1" si="72"/>
        <v>2</v>
      </c>
      <c r="K225">
        <f t="shared" ca="1" si="72"/>
        <v>2</v>
      </c>
      <c r="L225">
        <f t="shared" ca="1" si="72"/>
        <v>2</v>
      </c>
      <c r="M225" s="107" t="str">
        <f t="shared" si="60"/>
        <v>Rwanda</v>
      </c>
      <c r="N225">
        <f t="shared" ca="1" si="61"/>
        <v>0</v>
      </c>
      <c r="O225">
        <f t="shared" ca="1" si="62"/>
        <v>0</v>
      </c>
      <c r="P225">
        <f t="shared" ca="1" si="63"/>
        <v>0</v>
      </c>
      <c r="Q225">
        <f t="shared" ca="1" si="64"/>
        <v>0</v>
      </c>
      <c r="R225">
        <f t="shared" ca="1" si="65"/>
        <v>0</v>
      </c>
      <c r="S225">
        <f t="shared" ca="1" si="66"/>
        <v>0</v>
      </c>
      <c r="T225">
        <f t="shared" ca="1" si="67"/>
        <v>0</v>
      </c>
      <c r="U225" t="str">
        <f t="shared" si="68"/>
        <v>Africa</v>
      </c>
      <c r="V225" s="1">
        <f t="shared" ca="1" si="69"/>
        <v>0</v>
      </c>
      <c r="W225">
        <f>VLOOKUP(M225,Countries!$D$5:$F$251,3,FALSE)</f>
        <v>10800000</v>
      </c>
      <c r="X225" s="52">
        <f t="shared" ca="1" si="71"/>
        <v>0</v>
      </c>
    </row>
    <row r="226" spans="3:24" hidden="1">
      <c r="C226" t="str">
        <f>VLOOKUP(D226,Countries!$D$5:$E$254,2,FALSE)</f>
        <v>SouthAmerica</v>
      </c>
      <c r="D226" t="str">
        <f>Infections!$A144</f>
        <v>Saint Kitts and Nevis</v>
      </c>
      <c r="E226">
        <f t="shared" ca="1" si="72"/>
        <v>0</v>
      </c>
      <c r="F226">
        <f t="shared" ca="1" si="72"/>
        <v>0</v>
      </c>
      <c r="G226">
        <f t="shared" ca="1" si="72"/>
        <v>0</v>
      </c>
      <c r="H226">
        <f t="shared" ca="1" si="72"/>
        <v>0</v>
      </c>
      <c r="I226">
        <f t="shared" ca="1" si="72"/>
        <v>0</v>
      </c>
      <c r="J226">
        <f t="shared" ca="1" si="72"/>
        <v>0</v>
      </c>
      <c r="K226">
        <f t="shared" ca="1" si="72"/>
        <v>0</v>
      </c>
      <c r="L226">
        <f t="shared" ca="1" si="72"/>
        <v>0</v>
      </c>
      <c r="M226" s="107" t="str">
        <f t="shared" si="60"/>
        <v>Saint Kitts and Nevis</v>
      </c>
      <c r="N226">
        <f t="shared" ca="1" si="61"/>
        <v>0</v>
      </c>
      <c r="O226">
        <f t="shared" ca="1" si="62"/>
        <v>0</v>
      </c>
      <c r="P226">
        <f t="shared" ca="1" si="63"/>
        <v>0</v>
      </c>
      <c r="Q226">
        <f t="shared" ca="1" si="64"/>
        <v>0</v>
      </c>
      <c r="R226">
        <f t="shared" ca="1" si="65"/>
        <v>0</v>
      </c>
      <c r="S226">
        <f t="shared" ca="1" si="66"/>
        <v>0</v>
      </c>
      <c r="T226">
        <f t="shared" ca="1" si="67"/>
        <v>0</v>
      </c>
      <c r="U226" t="str">
        <f t="shared" si="68"/>
        <v>SouthAmerica</v>
      </c>
      <c r="V226" s="1">
        <f t="shared" ca="1" si="69"/>
        <v>0</v>
      </c>
      <c r="W226">
        <f>VLOOKUP(M226,Countries!$D$5:$F$251,3,FALSE)</f>
        <v>50000</v>
      </c>
      <c r="X226" s="52">
        <f t="shared" ca="1" si="71"/>
        <v>0</v>
      </c>
    </row>
    <row r="227" spans="3:24" hidden="1">
      <c r="C227" t="str">
        <f>VLOOKUP(D227,Countries!$D$5:$E$254,2,FALSE)</f>
        <v>SouthAmerica</v>
      </c>
      <c r="D227" t="str">
        <f>Infections!$A145</f>
        <v>Saint Lucia</v>
      </c>
      <c r="E227">
        <f t="shared" ref="E227:L236" ca="1" si="73">INDEX(_Death_Data,MATCH($D227,_Death_Country,0),MATCH(E$6,_Death_Day,0))</f>
        <v>0</v>
      </c>
      <c r="F227">
        <f t="shared" ca="1" si="73"/>
        <v>0</v>
      </c>
      <c r="G227">
        <f t="shared" ca="1" si="73"/>
        <v>0</v>
      </c>
      <c r="H227">
        <f t="shared" ca="1" si="73"/>
        <v>0</v>
      </c>
      <c r="I227">
        <f t="shared" ca="1" si="73"/>
        <v>0</v>
      </c>
      <c r="J227">
        <f t="shared" ca="1" si="73"/>
        <v>0</v>
      </c>
      <c r="K227">
        <f t="shared" ca="1" si="73"/>
        <v>0</v>
      </c>
      <c r="L227">
        <f t="shared" ca="1" si="73"/>
        <v>0</v>
      </c>
      <c r="M227" s="107" t="str">
        <f t="shared" si="60"/>
        <v>Saint Lucia</v>
      </c>
      <c r="N227">
        <f t="shared" ca="1" si="61"/>
        <v>0</v>
      </c>
      <c r="O227">
        <f t="shared" ca="1" si="62"/>
        <v>0</v>
      </c>
      <c r="P227">
        <f t="shared" ca="1" si="63"/>
        <v>0</v>
      </c>
      <c r="Q227">
        <f t="shared" ca="1" si="64"/>
        <v>0</v>
      </c>
      <c r="R227">
        <f t="shared" ca="1" si="65"/>
        <v>0</v>
      </c>
      <c r="S227">
        <f t="shared" ca="1" si="66"/>
        <v>0</v>
      </c>
      <c r="T227">
        <f t="shared" ca="1" si="67"/>
        <v>0</v>
      </c>
      <c r="U227" t="str">
        <f t="shared" si="68"/>
        <v>SouthAmerica</v>
      </c>
      <c r="V227" s="1">
        <f t="shared" ca="1" si="69"/>
        <v>0</v>
      </c>
      <c r="W227">
        <f>VLOOKUP(M227,Countries!$D$5:$F$251,3,FALSE)</f>
        <v>161000</v>
      </c>
      <c r="X227" s="52">
        <f t="shared" ca="1" si="71"/>
        <v>0</v>
      </c>
    </row>
    <row r="228" spans="3:24">
      <c r="C228" t="str">
        <f>VLOOKUP(D228,Countries!$D$5:$E$254,2,FALSE)</f>
        <v>Europe</v>
      </c>
      <c r="D228" t="str">
        <f>Infections!$A81</f>
        <v>Iceland</v>
      </c>
      <c r="E228">
        <f t="shared" ca="1" si="73"/>
        <v>10</v>
      </c>
      <c r="F228">
        <f t="shared" ca="1" si="73"/>
        <v>10</v>
      </c>
      <c r="G228">
        <f t="shared" ca="1" si="73"/>
        <v>10</v>
      </c>
      <c r="H228">
        <f t="shared" ca="1" si="73"/>
        <v>10</v>
      </c>
      <c r="I228">
        <f t="shared" ca="1" si="73"/>
        <v>10</v>
      </c>
      <c r="J228">
        <f t="shared" ca="1" si="73"/>
        <v>10</v>
      </c>
      <c r="K228">
        <f t="shared" ca="1" si="73"/>
        <v>10</v>
      </c>
      <c r="L228">
        <f t="shared" ca="1" si="73"/>
        <v>10</v>
      </c>
      <c r="M228" s="107" t="str">
        <f t="shared" si="60"/>
        <v>Iceland</v>
      </c>
      <c r="N228">
        <f t="shared" ca="1" si="61"/>
        <v>0</v>
      </c>
      <c r="O228">
        <f t="shared" ca="1" si="62"/>
        <v>0</v>
      </c>
      <c r="P228">
        <f t="shared" ca="1" si="63"/>
        <v>0</v>
      </c>
      <c r="Q228">
        <f t="shared" ca="1" si="64"/>
        <v>0</v>
      </c>
      <c r="R228">
        <f t="shared" ca="1" si="65"/>
        <v>0</v>
      </c>
      <c r="S228">
        <f t="shared" ca="1" si="66"/>
        <v>0</v>
      </c>
      <c r="T228">
        <f t="shared" ca="1" si="67"/>
        <v>0</v>
      </c>
      <c r="U228" t="str">
        <f t="shared" si="68"/>
        <v>Europe</v>
      </c>
      <c r="V228" s="1">
        <f t="shared" ca="1" si="69"/>
        <v>0</v>
      </c>
      <c r="W228">
        <f>VLOOKUP(M228,Countries!$D$5:$F$251,3,FALSE)</f>
        <v>309000</v>
      </c>
      <c r="X228" s="52">
        <f t="shared" ca="1" si="71"/>
        <v>0</v>
      </c>
    </row>
    <row r="229" spans="3:24" hidden="1">
      <c r="C229" t="str">
        <f>VLOOKUP(D229,Countries!$D$5:$E$254,2,FALSE)</f>
        <v>SouthAmerica</v>
      </c>
      <c r="D229" t="str">
        <f>Infections!$A146</f>
        <v>Saint Vincent and the Grenadines</v>
      </c>
      <c r="E229">
        <f t="shared" ca="1" si="73"/>
        <v>0</v>
      </c>
      <c r="F229">
        <f t="shared" ca="1" si="73"/>
        <v>0</v>
      </c>
      <c r="G229">
        <f t="shared" ca="1" si="73"/>
        <v>0</v>
      </c>
      <c r="H229">
        <f t="shared" ca="1" si="73"/>
        <v>0</v>
      </c>
      <c r="I229">
        <f t="shared" ca="1" si="73"/>
        <v>0</v>
      </c>
      <c r="J229">
        <f t="shared" ca="1" si="73"/>
        <v>0</v>
      </c>
      <c r="K229">
        <f t="shared" ca="1" si="73"/>
        <v>0</v>
      </c>
      <c r="L229">
        <f t="shared" ca="1" si="73"/>
        <v>0</v>
      </c>
      <c r="M229" s="107" t="str">
        <f t="shared" si="60"/>
        <v>Saint Vincent and the Grenadines</v>
      </c>
      <c r="N229">
        <f t="shared" ca="1" si="61"/>
        <v>0</v>
      </c>
      <c r="O229">
        <f t="shared" ca="1" si="62"/>
        <v>0</v>
      </c>
      <c r="P229">
        <f t="shared" ca="1" si="63"/>
        <v>0</v>
      </c>
      <c r="Q229">
        <f t="shared" ca="1" si="64"/>
        <v>0</v>
      </c>
      <c r="R229">
        <f t="shared" ca="1" si="65"/>
        <v>0</v>
      </c>
      <c r="S229">
        <f t="shared" ca="1" si="66"/>
        <v>0</v>
      </c>
      <c r="T229">
        <f t="shared" ca="1" si="67"/>
        <v>0</v>
      </c>
      <c r="U229" t="str">
        <f t="shared" si="68"/>
        <v>SouthAmerica</v>
      </c>
      <c r="V229" s="1">
        <f t="shared" ca="1" si="69"/>
        <v>0</v>
      </c>
      <c r="W229">
        <f>VLOOKUP(M229,Countries!$D$5:$F$251,3,FALSE)</f>
        <v>104000</v>
      </c>
      <c r="X229" s="52">
        <f t="shared" ca="1" si="71"/>
        <v>0</v>
      </c>
    </row>
    <row r="230" spans="3:24" hidden="1">
      <c r="C230" t="str">
        <f>VLOOKUP(D230,Countries!$D$5:$E$254,2,FALSE)</f>
        <v>Asia</v>
      </c>
      <c r="D230" t="str">
        <f>Infections!$A109</f>
        <v>Maldives</v>
      </c>
      <c r="E230">
        <f t="shared" ca="1" si="73"/>
        <v>8</v>
      </c>
      <c r="F230">
        <f t="shared" ca="1" si="73"/>
        <v>8</v>
      </c>
      <c r="G230">
        <f t="shared" ca="1" si="73"/>
        <v>8</v>
      </c>
      <c r="H230">
        <f t="shared" ca="1" si="73"/>
        <v>8</v>
      </c>
      <c r="I230">
        <f t="shared" ca="1" si="73"/>
        <v>8</v>
      </c>
      <c r="J230">
        <f t="shared" ca="1" si="73"/>
        <v>8</v>
      </c>
      <c r="K230">
        <f t="shared" ca="1" si="73"/>
        <v>8</v>
      </c>
      <c r="L230">
        <f t="shared" ca="1" si="73"/>
        <v>8</v>
      </c>
      <c r="M230" s="107" t="str">
        <f t="shared" si="60"/>
        <v>Maldives</v>
      </c>
      <c r="N230">
        <f t="shared" ca="1" si="61"/>
        <v>0</v>
      </c>
      <c r="O230">
        <f t="shared" ca="1" si="62"/>
        <v>0</v>
      </c>
      <c r="P230">
        <f t="shared" ca="1" si="63"/>
        <v>0</v>
      </c>
      <c r="Q230">
        <f t="shared" ca="1" si="64"/>
        <v>0</v>
      </c>
      <c r="R230">
        <f t="shared" ca="1" si="65"/>
        <v>0</v>
      </c>
      <c r="S230">
        <f t="shared" ca="1" si="66"/>
        <v>0</v>
      </c>
      <c r="T230">
        <f t="shared" ca="1" si="67"/>
        <v>0</v>
      </c>
      <c r="U230" t="str">
        <f t="shared" si="68"/>
        <v>Asia</v>
      </c>
      <c r="V230" s="1">
        <f t="shared" ca="1" si="69"/>
        <v>0</v>
      </c>
      <c r="W230">
        <f>VLOOKUP(M230,Countries!$D$5:$F$251,3,FALSE)</f>
        <v>300000</v>
      </c>
      <c r="X230" s="52">
        <f t="shared" ca="1" si="71"/>
        <v>0</v>
      </c>
    </row>
    <row r="231" spans="3:24" hidden="1">
      <c r="C231" t="str">
        <f>VLOOKUP(D231,Countries!$D$5:$E$254,2,FALSE)</f>
        <v>Asia</v>
      </c>
      <c r="D231" t="str">
        <f>Infections!$A117</f>
        <v>Mongolia</v>
      </c>
      <c r="E231">
        <f t="shared" ca="1" si="73"/>
        <v>0</v>
      </c>
      <c r="F231">
        <f t="shared" ca="1" si="73"/>
        <v>0</v>
      </c>
      <c r="G231">
        <f t="shared" ca="1" si="73"/>
        <v>0</v>
      </c>
      <c r="H231">
        <f t="shared" ca="1" si="73"/>
        <v>0</v>
      </c>
      <c r="I231">
        <f t="shared" ca="1" si="73"/>
        <v>0</v>
      </c>
      <c r="J231">
        <f t="shared" ca="1" si="73"/>
        <v>0</v>
      </c>
      <c r="K231">
        <f t="shared" ca="1" si="73"/>
        <v>0</v>
      </c>
      <c r="L231">
        <f t="shared" ca="1" si="73"/>
        <v>0</v>
      </c>
      <c r="M231" s="107" t="str">
        <f t="shared" si="60"/>
        <v>Mongolia</v>
      </c>
      <c r="N231">
        <f t="shared" ca="1" si="61"/>
        <v>0</v>
      </c>
      <c r="O231">
        <f t="shared" ca="1" si="62"/>
        <v>0</v>
      </c>
      <c r="P231">
        <f t="shared" ca="1" si="63"/>
        <v>0</v>
      </c>
      <c r="Q231">
        <f t="shared" ca="1" si="64"/>
        <v>0</v>
      </c>
      <c r="R231">
        <f t="shared" ca="1" si="65"/>
        <v>0</v>
      </c>
      <c r="S231">
        <f t="shared" ca="1" si="66"/>
        <v>0</v>
      </c>
      <c r="T231">
        <f t="shared" ca="1" si="67"/>
        <v>0</v>
      </c>
      <c r="U231" t="str">
        <f t="shared" si="68"/>
        <v>Asia</v>
      </c>
      <c r="V231" s="1">
        <f t="shared" ca="1" si="69"/>
        <v>0</v>
      </c>
      <c r="W231">
        <f>VLOOKUP(M231,Countries!$D$5:$F$251,3,FALSE)</f>
        <v>2900000</v>
      </c>
      <c r="X231" s="52">
        <f t="shared" ca="1" si="71"/>
        <v>0</v>
      </c>
    </row>
    <row r="232" spans="3:24">
      <c r="C232" t="str">
        <f>VLOOKUP(D232,Countries!$D$5:$E$254,2,FALSE)</f>
        <v>Europe</v>
      </c>
      <c r="D232" t="str">
        <f>Infections!$A105</f>
        <v>Luxembourg</v>
      </c>
      <c r="E232">
        <f t="shared" ca="1" si="73"/>
        <v>110</v>
      </c>
      <c r="F232">
        <f t="shared" ca="1" si="73"/>
        <v>110</v>
      </c>
      <c r="G232">
        <f t="shared" ca="1" si="73"/>
        <v>110</v>
      </c>
      <c r="H232">
        <f t="shared" ca="1" si="73"/>
        <v>110</v>
      </c>
      <c r="I232">
        <f t="shared" ca="1" si="73"/>
        <v>110</v>
      </c>
      <c r="J232">
        <f t="shared" ca="1" si="73"/>
        <v>110</v>
      </c>
      <c r="K232">
        <f t="shared" ca="1" si="73"/>
        <v>110</v>
      </c>
      <c r="L232">
        <f t="shared" ca="1" si="73"/>
        <v>110</v>
      </c>
      <c r="M232" s="107" t="str">
        <f t="shared" si="60"/>
        <v>Luxembourg</v>
      </c>
      <c r="N232">
        <f t="shared" ca="1" si="61"/>
        <v>0</v>
      </c>
      <c r="O232">
        <f t="shared" ca="1" si="62"/>
        <v>0</v>
      </c>
      <c r="P232">
        <f t="shared" ca="1" si="63"/>
        <v>0</v>
      </c>
      <c r="Q232">
        <f t="shared" ca="1" si="64"/>
        <v>0</v>
      </c>
      <c r="R232">
        <f t="shared" ca="1" si="65"/>
        <v>0</v>
      </c>
      <c r="S232">
        <f t="shared" ca="1" si="66"/>
        <v>0</v>
      </c>
      <c r="T232">
        <f t="shared" ca="1" si="67"/>
        <v>0</v>
      </c>
      <c r="U232" t="str">
        <f t="shared" si="68"/>
        <v>Europe</v>
      </c>
      <c r="V232" s="1">
        <f t="shared" ca="1" si="69"/>
        <v>0</v>
      </c>
      <c r="W232">
        <f>VLOOKUP(M232,Countries!$D$5:$F$251,3,FALSE)</f>
        <v>630000</v>
      </c>
      <c r="X232" s="52">
        <f t="shared" ca="1" si="71"/>
        <v>0</v>
      </c>
    </row>
    <row r="233" spans="3:24">
      <c r="C233" t="str">
        <f>VLOOKUP(D233,Countries!$D$5:$E$254,2,FALSE)</f>
        <v>Europe</v>
      </c>
      <c r="D233" t="str">
        <f>Infections!$A111</f>
        <v>Malta</v>
      </c>
      <c r="E233">
        <f t="shared" ca="1" si="73"/>
        <v>9</v>
      </c>
      <c r="F233">
        <f t="shared" ca="1" si="73"/>
        <v>9</v>
      </c>
      <c r="G233">
        <f t="shared" ca="1" si="73"/>
        <v>9</v>
      </c>
      <c r="H233">
        <f t="shared" ca="1" si="73"/>
        <v>9</v>
      </c>
      <c r="I233">
        <f t="shared" ca="1" si="73"/>
        <v>9</v>
      </c>
      <c r="J233">
        <f t="shared" ca="1" si="73"/>
        <v>9</v>
      </c>
      <c r="K233">
        <f t="shared" ca="1" si="73"/>
        <v>9</v>
      </c>
      <c r="L233">
        <f t="shared" ca="1" si="73"/>
        <v>9</v>
      </c>
      <c r="M233" s="107" t="str">
        <f t="shared" si="60"/>
        <v>Malta</v>
      </c>
      <c r="N233">
        <f t="shared" ca="1" si="61"/>
        <v>0</v>
      </c>
      <c r="O233">
        <f t="shared" ca="1" si="62"/>
        <v>0</v>
      </c>
      <c r="P233">
        <f t="shared" ca="1" si="63"/>
        <v>0</v>
      </c>
      <c r="Q233">
        <f t="shared" ca="1" si="64"/>
        <v>0</v>
      </c>
      <c r="R233">
        <f t="shared" ca="1" si="65"/>
        <v>0</v>
      </c>
      <c r="S233">
        <f t="shared" ca="1" si="66"/>
        <v>0</v>
      </c>
      <c r="T233">
        <f t="shared" ca="1" si="67"/>
        <v>0</v>
      </c>
      <c r="U233" t="str">
        <f t="shared" si="68"/>
        <v>Europe</v>
      </c>
      <c r="V233" s="1">
        <f t="shared" ca="1" si="69"/>
        <v>0</v>
      </c>
      <c r="W233">
        <f>VLOOKUP(M233,Countries!$D$5:$F$251,3,FALSE)</f>
        <v>493559</v>
      </c>
      <c r="X233" s="52">
        <f t="shared" ca="1" si="71"/>
        <v>0</v>
      </c>
    </row>
    <row r="234" spans="3:24" hidden="1">
      <c r="C234" t="str">
        <f>VLOOKUP(D234,Countries!$D$5:$E$254,2,FALSE)</f>
        <v>Asia</v>
      </c>
      <c r="D234" t="str">
        <f>Infections!$A134</f>
        <v>Papua New Guinea</v>
      </c>
      <c r="E234">
        <f t="shared" ca="1" si="73"/>
        <v>0</v>
      </c>
      <c r="F234">
        <f t="shared" ca="1" si="73"/>
        <v>0</v>
      </c>
      <c r="G234">
        <f t="shared" ca="1" si="73"/>
        <v>0</v>
      </c>
      <c r="H234">
        <f t="shared" ca="1" si="73"/>
        <v>0</v>
      </c>
      <c r="I234">
        <f t="shared" ca="1" si="73"/>
        <v>0</v>
      </c>
      <c r="J234">
        <f t="shared" ca="1" si="73"/>
        <v>0</v>
      </c>
      <c r="K234">
        <f t="shared" ca="1" si="73"/>
        <v>0</v>
      </c>
      <c r="L234">
        <f t="shared" ca="1" si="73"/>
        <v>0</v>
      </c>
      <c r="M234" s="107" t="str">
        <f t="shared" si="60"/>
        <v>Papua New Guinea</v>
      </c>
      <c r="N234">
        <f t="shared" ca="1" si="61"/>
        <v>0</v>
      </c>
      <c r="O234">
        <f t="shared" ca="1" si="62"/>
        <v>0</v>
      </c>
      <c r="P234">
        <f t="shared" ca="1" si="63"/>
        <v>0</v>
      </c>
      <c r="Q234">
        <f t="shared" ca="1" si="64"/>
        <v>0</v>
      </c>
      <c r="R234">
        <f t="shared" ca="1" si="65"/>
        <v>0</v>
      </c>
      <c r="S234">
        <f t="shared" ca="1" si="66"/>
        <v>0</v>
      </c>
      <c r="T234">
        <f t="shared" ca="1" si="67"/>
        <v>0</v>
      </c>
      <c r="U234" t="str">
        <f t="shared" si="68"/>
        <v>Asia</v>
      </c>
      <c r="V234" s="1">
        <f t="shared" ca="1" si="69"/>
        <v>0</v>
      </c>
      <c r="W234">
        <f>VLOOKUP(M234,Countries!$D$5:$F$251,3,FALSE)</f>
        <v>7000000</v>
      </c>
      <c r="X234" s="52">
        <f t="shared" ca="1" si="71"/>
        <v>0</v>
      </c>
    </row>
    <row r="235" spans="3:24">
      <c r="C235" t="str">
        <f>VLOOKUP(D235,Countries!$D$5:$E$254,2,FALSE)</f>
        <v>Europe</v>
      </c>
      <c r="D235" t="str">
        <f>Infections!$A116</f>
        <v>Monaco</v>
      </c>
      <c r="E235">
        <f t="shared" ca="1" si="73"/>
        <v>4</v>
      </c>
      <c r="F235">
        <f t="shared" ca="1" si="73"/>
        <v>4</v>
      </c>
      <c r="G235">
        <f t="shared" ca="1" si="73"/>
        <v>4</v>
      </c>
      <c r="H235">
        <f t="shared" ca="1" si="73"/>
        <v>4</v>
      </c>
      <c r="I235">
        <f t="shared" ca="1" si="73"/>
        <v>4</v>
      </c>
      <c r="J235">
        <f t="shared" ca="1" si="73"/>
        <v>4</v>
      </c>
      <c r="K235">
        <f t="shared" ca="1" si="73"/>
        <v>4</v>
      </c>
      <c r="L235">
        <f t="shared" ca="1" si="73"/>
        <v>4</v>
      </c>
      <c r="M235" s="107" t="str">
        <f t="shared" si="60"/>
        <v>Monaco</v>
      </c>
      <c r="N235">
        <f t="shared" ca="1" si="61"/>
        <v>0</v>
      </c>
      <c r="O235">
        <f t="shared" ca="1" si="62"/>
        <v>0</v>
      </c>
      <c r="P235">
        <f t="shared" ca="1" si="63"/>
        <v>0</v>
      </c>
      <c r="Q235">
        <f t="shared" ca="1" si="64"/>
        <v>0</v>
      </c>
      <c r="R235">
        <f t="shared" ca="1" si="65"/>
        <v>0</v>
      </c>
      <c r="S235">
        <f t="shared" ca="1" si="66"/>
        <v>0</v>
      </c>
      <c r="T235">
        <f t="shared" ca="1" si="67"/>
        <v>0</v>
      </c>
      <c r="U235" t="str">
        <f t="shared" si="68"/>
        <v>Europe</v>
      </c>
      <c r="V235" s="1">
        <f t="shared" ca="1" si="69"/>
        <v>0</v>
      </c>
      <c r="W235">
        <f>VLOOKUP(M235,Countries!$D$5:$F$251,3,FALSE)</f>
        <v>38682</v>
      </c>
      <c r="X235" s="52">
        <f t="shared" ca="1" si="71"/>
        <v>0</v>
      </c>
    </row>
    <row r="236" spans="3:24">
      <c r="C236" t="str">
        <f>VLOOKUP(D236,Countries!$D$5:$E$254,2,FALSE)</f>
        <v>Europe</v>
      </c>
      <c r="D236" t="str">
        <f>Infections!$A118</f>
        <v>Montenegro</v>
      </c>
      <c r="E236">
        <f t="shared" ca="1" si="73"/>
        <v>9</v>
      </c>
      <c r="F236">
        <f t="shared" ca="1" si="73"/>
        <v>9</v>
      </c>
      <c r="G236">
        <f t="shared" ca="1" si="73"/>
        <v>9</v>
      </c>
      <c r="H236">
        <f t="shared" ca="1" si="73"/>
        <v>9</v>
      </c>
      <c r="I236">
        <f t="shared" ca="1" si="73"/>
        <v>9</v>
      </c>
      <c r="J236">
        <f t="shared" ca="1" si="73"/>
        <v>9</v>
      </c>
      <c r="K236">
        <f t="shared" ca="1" si="73"/>
        <v>9</v>
      </c>
      <c r="L236">
        <f t="shared" ca="1" si="73"/>
        <v>9</v>
      </c>
      <c r="M236" s="107" t="str">
        <f t="shared" si="60"/>
        <v>Montenegro</v>
      </c>
      <c r="N236">
        <f t="shared" ca="1" si="61"/>
        <v>0</v>
      </c>
      <c r="O236">
        <f t="shared" ca="1" si="62"/>
        <v>0</v>
      </c>
      <c r="P236">
        <f t="shared" ca="1" si="63"/>
        <v>0</v>
      </c>
      <c r="Q236">
        <f t="shared" ca="1" si="64"/>
        <v>0</v>
      </c>
      <c r="R236">
        <f t="shared" ca="1" si="65"/>
        <v>0</v>
      </c>
      <c r="S236">
        <f t="shared" ca="1" si="66"/>
        <v>0</v>
      </c>
      <c r="T236">
        <f t="shared" ca="1" si="67"/>
        <v>0</v>
      </c>
      <c r="U236" t="str">
        <f t="shared" si="68"/>
        <v>Europe</v>
      </c>
      <c r="V236" s="1">
        <f t="shared" ca="1" si="69"/>
        <v>0</v>
      </c>
      <c r="W236">
        <f>VLOOKUP(M236,Countries!$D$5:$F$251,3,FALSE)</f>
        <v>631200</v>
      </c>
      <c r="X236" s="52">
        <f t="shared" ca="1" si="71"/>
        <v>0</v>
      </c>
    </row>
    <row r="237" spans="3:24" hidden="1">
      <c r="C237" t="str">
        <f>VLOOKUP(D237,Countries!$D$5:$E$254,2,FALSE)</f>
        <v>Asia</v>
      </c>
      <c r="D237" t="str">
        <f>Infections!$A152</f>
        <v>Seychelles</v>
      </c>
      <c r="E237">
        <f t="shared" ref="E237:L246" ca="1" si="74">INDEX(_Death_Data,MATCH($D237,_Death_Country,0),MATCH(E$6,_Death_Day,0))</f>
        <v>0</v>
      </c>
      <c r="F237">
        <f t="shared" ca="1" si="74"/>
        <v>0</v>
      </c>
      <c r="G237">
        <f t="shared" ca="1" si="74"/>
        <v>0</v>
      </c>
      <c r="H237">
        <f t="shared" ca="1" si="74"/>
        <v>0</v>
      </c>
      <c r="I237">
        <f t="shared" ca="1" si="74"/>
        <v>0</v>
      </c>
      <c r="J237">
        <f t="shared" ca="1" si="74"/>
        <v>0</v>
      </c>
      <c r="K237">
        <f t="shared" ca="1" si="74"/>
        <v>0</v>
      </c>
      <c r="L237">
        <f t="shared" ca="1" si="74"/>
        <v>0</v>
      </c>
      <c r="M237" s="107" t="str">
        <f t="shared" si="60"/>
        <v>Seychelles</v>
      </c>
      <c r="N237">
        <f t="shared" ca="1" si="61"/>
        <v>0</v>
      </c>
      <c r="O237">
        <f t="shared" ca="1" si="62"/>
        <v>0</v>
      </c>
      <c r="P237">
        <f t="shared" ca="1" si="63"/>
        <v>0</v>
      </c>
      <c r="Q237">
        <f t="shared" ca="1" si="64"/>
        <v>0</v>
      </c>
      <c r="R237">
        <f t="shared" ca="1" si="65"/>
        <v>0</v>
      </c>
      <c r="S237">
        <f t="shared" ca="1" si="66"/>
        <v>0</v>
      </c>
      <c r="T237">
        <f t="shared" ca="1" si="67"/>
        <v>0</v>
      </c>
      <c r="U237" t="str">
        <f t="shared" si="68"/>
        <v>Asia</v>
      </c>
      <c r="V237" s="1">
        <f t="shared" ca="1" si="69"/>
        <v>0</v>
      </c>
      <c r="W237">
        <f>VLOOKUP(M237,Countries!$D$5:$F$251,3,FALSE)</f>
        <v>96700</v>
      </c>
      <c r="X237" s="52">
        <f t="shared" ca="1" si="71"/>
        <v>0</v>
      </c>
    </row>
    <row r="238" spans="3:24" hidden="1">
      <c r="C238" t="str">
        <f>VLOOKUP(D238,Countries!$D$5:$E$254,2,FALSE)</f>
        <v>Africa</v>
      </c>
      <c r="D238" t="str">
        <f>Infections!$A168</f>
        <v>Tanzania</v>
      </c>
      <c r="E238">
        <f t="shared" ca="1" si="74"/>
        <v>21</v>
      </c>
      <c r="F238">
        <f t="shared" ca="1" si="74"/>
        <v>21</v>
      </c>
      <c r="G238">
        <f t="shared" ca="1" si="74"/>
        <v>21</v>
      </c>
      <c r="H238">
        <f t="shared" ca="1" si="74"/>
        <v>21</v>
      </c>
      <c r="I238">
        <f t="shared" ca="1" si="74"/>
        <v>21</v>
      </c>
      <c r="J238">
        <f t="shared" ca="1" si="74"/>
        <v>21</v>
      </c>
      <c r="K238">
        <f t="shared" ca="1" si="74"/>
        <v>21</v>
      </c>
      <c r="L238">
        <f t="shared" ca="1" si="74"/>
        <v>21</v>
      </c>
      <c r="M238" s="107" t="str">
        <f t="shared" si="60"/>
        <v>Tanzania</v>
      </c>
      <c r="N238">
        <f t="shared" ca="1" si="61"/>
        <v>0</v>
      </c>
      <c r="O238">
        <f t="shared" ca="1" si="62"/>
        <v>0</v>
      </c>
      <c r="P238">
        <f t="shared" ca="1" si="63"/>
        <v>0</v>
      </c>
      <c r="Q238">
        <f t="shared" ca="1" si="64"/>
        <v>0</v>
      </c>
      <c r="R238">
        <f t="shared" ca="1" si="65"/>
        <v>0</v>
      </c>
      <c r="S238">
        <f t="shared" ca="1" si="66"/>
        <v>0</v>
      </c>
      <c r="T238">
        <f t="shared" ca="1" si="67"/>
        <v>0</v>
      </c>
      <c r="U238" t="str">
        <f t="shared" si="68"/>
        <v>Africa</v>
      </c>
      <c r="V238" s="1">
        <f t="shared" ca="1" si="69"/>
        <v>0</v>
      </c>
      <c r="W238">
        <f>VLOOKUP(M238,Countries!$D$5:$F$251,3,FALSE)</f>
        <v>47700000</v>
      </c>
      <c r="X238" s="52">
        <f t="shared" ca="1" si="71"/>
        <v>0</v>
      </c>
    </row>
    <row r="239" spans="3:24" hidden="1">
      <c r="C239" t="str">
        <f>VLOOKUP(D239,Countries!$D$5:$E$254,2,FALSE)</f>
        <v>Asia</v>
      </c>
      <c r="D239" t="str">
        <f>Infections!$A161</f>
        <v>Sri Lanka</v>
      </c>
      <c r="E239">
        <f t="shared" ca="1" si="74"/>
        <v>11</v>
      </c>
      <c r="F239">
        <f t="shared" ca="1" si="74"/>
        <v>11</v>
      </c>
      <c r="G239">
        <f t="shared" ca="1" si="74"/>
        <v>11</v>
      </c>
      <c r="H239">
        <f t="shared" ca="1" si="74"/>
        <v>11</v>
      </c>
      <c r="I239">
        <f t="shared" ca="1" si="74"/>
        <v>11</v>
      </c>
      <c r="J239">
        <f t="shared" ca="1" si="74"/>
        <v>11</v>
      </c>
      <c r="K239">
        <f t="shared" ca="1" si="74"/>
        <v>11</v>
      </c>
      <c r="L239">
        <f t="shared" ca="1" si="74"/>
        <v>11</v>
      </c>
      <c r="M239" s="107" t="str">
        <f t="shared" si="60"/>
        <v>Sri Lanka</v>
      </c>
      <c r="N239">
        <f t="shared" ca="1" si="61"/>
        <v>0</v>
      </c>
      <c r="O239">
        <f t="shared" ca="1" si="62"/>
        <v>0</v>
      </c>
      <c r="P239">
        <f t="shared" ca="1" si="63"/>
        <v>0</v>
      </c>
      <c r="Q239">
        <f t="shared" ca="1" si="64"/>
        <v>0</v>
      </c>
      <c r="R239">
        <f t="shared" ca="1" si="65"/>
        <v>0</v>
      </c>
      <c r="S239">
        <f t="shared" ca="1" si="66"/>
        <v>0</v>
      </c>
      <c r="T239">
        <f t="shared" ca="1" si="67"/>
        <v>0</v>
      </c>
      <c r="U239" t="str">
        <f t="shared" si="68"/>
        <v>Asia</v>
      </c>
      <c r="V239" s="1">
        <f t="shared" ca="1" si="69"/>
        <v>0</v>
      </c>
      <c r="W239">
        <f>VLOOKUP(M239,Countries!$D$5:$F$251,3,FALSE)</f>
        <v>21200000</v>
      </c>
      <c r="X239" s="52">
        <f t="shared" ca="1" si="71"/>
        <v>0</v>
      </c>
    </row>
    <row r="240" spans="3:24" hidden="1">
      <c r="C240" t="str">
        <f>VLOOKUP(D240,Countries!$D$5:$E$254,2,FALSE)</f>
        <v>Asia</v>
      </c>
      <c r="D240" t="str">
        <f>Infections!$A167</f>
        <v>Taiwan*</v>
      </c>
      <c r="E240">
        <f t="shared" ca="1" si="74"/>
        <v>7</v>
      </c>
      <c r="F240">
        <f t="shared" ca="1" si="74"/>
        <v>7</v>
      </c>
      <c r="G240">
        <f t="shared" ca="1" si="74"/>
        <v>7</v>
      </c>
      <c r="H240">
        <f t="shared" ca="1" si="74"/>
        <v>7</v>
      </c>
      <c r="I240">
        <f t="shared" ca="1" si="74"/>
        <v>7</v>
      </c>
      <c r="J240">
        <f t="shared" ca="1" si="74"/>
        <v>7</v>
      </c>
      <c r="K240">
        <f t="shared" ca="1" si="74"/>
        <v>7</v>
      </c>
      <c r="L240">
        <f t="shared" ca="1" si="74"/>
        <v>7</v>
      </c>
      <c r="M240" s="107" t="str">
        <f t="shared" si="60"/>
        <v>Taiwan*</v>
      </c>
      <c r="N240">
        <f t="shared" ca="1" si="61"/>
        <v>0</v>
      </c>
      <c r="O240">
        <f t="shared" ca="1" si="62"/>
        <v>0</v>
      </c>
      <c r="P240">
        <f t="shared" ca="1" si="63"/>
        <v>0</v>
      </c>
      <c r="Q240">
        <f t="shared" ca="1" si="64"/>
        <v>0</v>
      </c>
      <c r="R240">
        <f t="shared" ca="1" si="65"/>
        <v>0</v>
      </c>
      <c r="S240">
        <f t="shared" ca="1" si="66"/>
        <v>0</v>
      </c>
      <c r="T240">
        <f t="shared" ca="1" si="67"/>
        <v>0</v>
      </c>
      <c r="U240" t="str">
        <f t="shared" si="68"/>
        <v>Asia</v>
      </c>
      <c r="V240" s="1">
        <f t="shared" ca="1" si="69"/>
        <v>0</v>
      </c>
      <c r="W240">
        <f>VLOOKUP(M240,Countries!$D$5:$F$251,3,FALSE)</f>
        <v>23780000</v>
      </c>
      <c r="X240" s="52">
        <f t="shared" ca="1" si="71"/>
        <v>0</v>
      </c>
    </row>
    <row r="241" spans="3:24">
      <c r="C241" t="str">
        <f>VLOOKUP(D241,Countries!$D$5:$E$254,2,FALSE)</f>
        <v>Europe</v>
      </c>
      <c r="D241" t="str">
        <f>Infections!$A147</f>
        <v>San Marino</v>
      </c>
      <c r="E241">
        <f t="shared" ca="1" si="74"/>
        <v>42</v>
      </c>
      <c r="F241">
        <f t="shared" ca="1" si="74"/>
        <v>42</v>
      </c>
      <c r="G241">
        <f t="shared" ca="1" si="74"/>
        <v>42</v>
      </c>
      <c r="H241">
        <f t="shared" ca="1" si="74"/>
        <v>42</v>
      </c>
      <c r="I241">
        <f t="shared" ca="1" si="74"/>
        <v>42</v>
      </c>
      <c r="J241">
        <f t="shared" ca="1" si="74"/>
        <v>42</v>
      </c>
      <c r="K241">
        <f t="shared" ca="1" si="74"/>
        <v>42</v>
      </c>
      <c r="L241">
        <f t="shared" ca="1" si="74"/>
        <v>42</v>
      </c>
      <c r="M241" s="107" t="str">
        <f t="shared" si="60"/>
        <v>San Marino</v>
      </c>
      <c r="N241">
        <f t="shared" ca="1" si="61"/>
        <v>0</v>
      </c>
      <c r="O241">
        <f t="shared" ca="1" si="62"/>
        <v>0</v>
      </c>
      <c r="P241">
        <f t="shared" ca="1" si="63"/>
        <v>0</v>
      </c>
      <c r="Q241">
        <f t="shared" ca="1" si="64"/>
        <v>0</v>
      </c>
      <c r="R241">
        <f t="shared" ca="1" si="65"/>
        <v>0</v>
      </c>
      <c r="S241">
        <f t="shared" ca="1" si="66"/>
        <v>0</v>
      </c>
      <c r="T241">
        <f t="shared" ca="1" si="67"/>
        <v>0</v>
      </c>
      <c r="U241" t="str">
        <f t="shared" si="68"/>
        <v>Europe</v>
      </c>
      <c r="V241" s="1">
        <f t="shared" ca="1" si="69"/>
        <v>0</v>
      </c>
      <c r="W241">
        <f>VLOOKUP(M241,Countries!$D$5:$F$251,3,FALSE)</f>
        <v>323000</v>
      </c>
      <c r="X241" s="52">
        <f t="shared" ca="1" si="71"/>
        <v>0</v>
      </c>
    </row>
    <row r="242" spans="3:24" hidden="1">
      <c r="C242" t="str">
        <f>VLOOKUP(D242,Countries!$D$5:$E$254,2,FALSE)</f>
        <v>Africa</v>
      </c>
      <c r="D242" t="str">
        <f>Infections!$A175</f>
        <v>Uganda</v>
      </c>
      <c r="E242">
        <f t="shared" ca="1" si="74"/>
        <v>0</v>
      </c>
      <c r="F242">
        <f t="shared" ca="1" si="74"/>
        <v>0</v>
      </c>
      <c r="G242">
        <f t="shared" ca="1" si="74"/>
        <v>0</v>
      </c>
      <c r="H242">
        <f t="shared" ca="1" si="74"/>
        <v>0</v>
      </c>
      <c r="I242">
        <f t="shared" ca="1" si="74"/>
        <v>0</v>
      </c>
      <c r="J242">
        <f t="shared" ca="1" si="74"/>
        <v>0</v>
      </c>
      <c r="K242">
        <f t="shared" ca="1" si="74"/>
        <v>0</v>
      </c>
      <c r="L242">
        <f t="shared" ca="1" si="74"/>
        <v>0</v>
      </c>
      <c r="M242" s="107" t="str">
        <f t="shared" si="60"/>
        <v>Uganda</v>
      </c>
      <c r="N242">
        <f t="shared" ca="1" si="61"/>
        <v>0</v>
      </c>
      <c r="O242">
        <f t="shared" ca="1" si="62"/>
        <v>0</v>
      </c>
      <c r="P242">
        <f t="shared" ca="1" si="63"/>
        <v>0</v>
      </c>
      <c r="Q242">
        <f t="shared" ca="1" si="64"/>
        <v>0</v>
      </c>
      <c r="R242">
        <f t="shared" ca="1" si="65"/>
        <v>0</v>
      </c>
      <c r="S242">
        <f t="shared" ca="1" si="66"/>
        <v>0</v>
      </c>
      <c r="T242">
        <f t="shared" ca="1" si="67"/>
        <v>0</v>
      </c>
      <c r="U242" t="str">
        <f t="shared" si="68"/>
        <v>Africa</v>
      </c>
      <c r="V242" s="1">
        <f t="shared" ca="1" si="69"/>
        <v>0</v>
      </c>
      <c r="W242">
        <f>VLOOKUP(M242,Countries!$D$5:$F$251,3,FALSE)</f>
        <v>35600000</v>
      </c>
      <c r="X242" s="52">
        <f t="shared" ca="1" si="71"/>
        <v>0</v>
      </c>
    </row>
    <row r="243" spans="3:24">
      <c r="C243" t="str">
        <f>VLOOKUP(D243,Countries!$D$5:$E$254,2,FALSE)</f>
        <v>Europe</v>
      </c>
      <c r="D243" t="str">
        <f>Infections!$A155</f>
        <v>Slovakia</v>
      </c>
      <c r="E243">
        <f t="shared" ca="1" si="74"/>
        <v>28</v>
      </c>
      <c r="F243">
        <f t="shared" ca="1" si="74"/>
        <v>28</v>
      </c>
      <c r="G243">
        <f t="shared" ca="1" si="74"/>
        <v>28</v>
      </c>
      <c r="H243">
        <f t="shared" ca="1" si="74"/>
        <v>28</v>
      </c>
      <c r="I243">
        <f t="shared" ca="1" si="74"/>
        <v>28</v>
      </c>
      <c r="J243">
        <f t="shared" ca="1" si="74"/>
        <v>28</v>
      </c>
      <c r="K243">
        <f t="shared" ca="1" si="74"/>
        <v>28</v>
      </c>
      <c r="L243">
        <f t="shared" ca="1" si="74"/>
        <v>28</v>
      </c>
      <c r="M243" s="107" t="str">
        <f t="shared" si="60"/>
        <v>Slovakia</v>
      </c>
      <c r="N243">
        <f t="shared" ca="1" si="61"/>
        <v>0</v>
      </c>
      <c r="O243">
        <f t="shared" ca="1" si="62"/>
        <v>0</v>
      </c>
      <c r="P243">
        <f t="shared" ca="1" si="63"/>
        <v>0</v>
      </c>
      <c r="Q243">
        <f t="shared" ca="1" si="64"/>
        <v>0</v>
      </c>
      <c r="R243">
        <f t="shared" ca="1" si="65"/>
        <v>0</v>
      </c>
      <c r="S243">
        <f t="shared" ca="1" si="66"/>
        <v>0</v>
      </c>
      <c r="T243">
        <f t="shared" ca="1" si="67"/>
        <v>0</v>
      </c>
      <c r="U243" t="str">
        <f t="shared" si="68"/>
        <v>Europe</v>
      </c>
      <c r="V243" s="1">
        <f t="shared" ca="1" si="69"/>
        <v>0</v>
      </c>
      <c r="W243">
        <f>VLOOKUP(M243,Countries!$D$5:$F$251,3,FALSE)</f>
        <v>5400000</v>
      </c>
      <c r="X243" s="52">
        <f t="shared" ca="1" si="71"/>
        <v>0</v>
      </c>
    </row>
    <row r="244" spans="3:24" hidden="1">
      <c r="C244" t="str">
        <f>VLOOKUP(D244,Countries!$D$5:$E$254,2,FALSE)</f>
        <v>Asia</v>
      </c>
      <c r="D244" t="str">
        <f>Infections!$A169</f>
        <v>Thailand</v>
      </c>
      <c r="E244">
        <f t="shared" ca="1" si="74"/>
        <v>58</v>
      </c>
      <c r="F244">
        <f t="shared" ca="1" si="74"/>
        <v>58</v>
      </c>
      <c r="G244">
        <f t="shared" ca="1" si="74"/>
        <v>58</v>
      </c>
      <c r="H244">
        <f t="shared" ca="1" si="74"/>
        <v>58</v>
      </c>
      <c r="I244">
        <f t="shared" ca="1" si="74"/>
        <v>58</v>
      </c>
      <c r="J244">
        <f t="shared" ca="1" si="74"/>
        <v>58</v>
      </c>
      <c r="K244">
        <f t="shared" ca="1" si="74"/>
        <v>58</v>
      </c>
      <c r="L244">
        <f t="shared" ca="1" si="74"/>
        <v>58</v>
      </c>
      <c r="M244" s="107" t="str">
        <f t="shared" si="60"/>
        <v>Thailand</v>
      </c>
      <c r="N244">
        <f t="shared" ca="1" si="61"/>
        <v>0</v>
      </c>
      <c r="O244">
        <f t="shared" ca="1" si="62"/>
        <v>0</v>
      </c>
      <c r="P244">
        <f t="shared" ca="1" si="63"/>
        <v>0</v>
      </c>
      <c r="Q244">
        <f t="shared" ca="1" si="64"/>
        <v>0</v>
      </c>
      <c r="R244">
        <f t="shared" ca="1" si="65"/>
        <v>0</v>
      </c>
      <c r="S244">
        <f t="shared" ca="1" si="66"/>
        <v>0</v>
      </c>
      <c r="T244">
        <f t="shared" ca="1" si="67"/>
        <v>0</v>
      </c>
      <c r="U244" t="str">
        <f t="shared" si="68"/>
        <v>Asia</v>
      </c>
      <c r="V244" s="1">
        <f t="shared" ca="1" si="69"/>
        <v>0</v>
      </c>
      <c r="W244">
        <f>VLOOKUP(M244,Countries!$D$5:$F$251,3,FALSE)</f>
        <v>69900000</v>
      </c>
      <c r="X244" s="52">
        <f t="shared" ca="1" si="71"/>
        <v>0</v>
      </c>
    </row>
    <row r="245" spans="3:24">
      <c r="C245" t="str">
        <f>VLOOKUP(D245,Countries!$D$5:$E$254,2,FALSE)</f>
        <v>Europe</v>
      </c>
      <c r="D245" t="str">
        <f>Infections!$A156</f>
        <v>Slovenia</v>
      </c>
      <c r="E245">
        <f t="shared" ca="1" si="74"/>
        <v>109</v>
      </c>
      <c r="F245">
        <f t="shared" ca="1" si="74"/>
        <v>109</v>
      </c>
      <c r="G245">
        <f t="shared" ca="1" si="74"/>
        <v>109</v>
      </c>
      <c r="H245">
        <f t="shared" ca="1" si="74"/>
        <v>109</v>
      </c>
      <c r="I245">
        <f t="shared" ca="1" si="74"/>
        <v>109</v>
      </c>
      <c r="J245">
        <f t="shared" ca="1" si="74"/>
        <v>109</v>
      </c>
      <c r="K245">
        <f t="shared" ca="1" si="74"/>
        <v>109</v>
      </c>
      <c r="L245">
        <f t="shared" ca="1" si="74"/>
        <v>109</v>
      </c>
      <c r="M245" s="107" t="str">
        <f t="shared" si="60"/>
        <v>Slovenia</v>
      </c>
      <c r="N245">
        <f t="shared" ca="1" si="61"/>
        <v>0</v>
      </c>
      <c r="O245">
        <f t="shared" ca="1" si="62"/>
        <v>0</v>
      </c>
      <c r="P245">
        <f t="shared" ca="1" si="63"/>
        <v>0</v>
      </c>
      <c r="Q245">
        <f t="shared" ca="1" si="64"/>
        <v>0</v>
      </c>
      <c r="R245">
        <f t="shared" ca="1" si="65"/>
        <v>0</v>
      </c>
      <c r="S245">
        <f t="shared" ca="1" si="66"/>
        <v>0</v>
      </c>
      <c r="T245">
        <f t="shared" ca="1" si="67"/>
        <v>0</v>
      </c>
      <c r="U245" t="str">
        <f t="shared" si="68"/>
        <v>Europe</v>
      </c>
      <c r="V245" s="1">
        <f t="shared" ca="1" si="69"/>
        <v>0</v>
      </c>
      <c r="W245">
        <f>VLOOKUP(M245,Countries!$D$5:$F$251,3,FALSE)</f>
        <v>2100000</v>
      </c>
      <c r="X245" s="52">
        <f t="shared" ca="1" si="71"/>
        <v>0</v>
      </c>
    </row>
    <row r="246" spans="3:24" hidden="1">
      <c r="C246" t="str">
        <f>VLOOKUP(D246,Countries!$D$5:$E$254,2,FALSE)</f>
        <v>SouthAmerica</v>
      </c>
      <c r="D246" t="str">
        <f>Infections!$A172</f>
        <v>Trinidad and Tobago</v>
      </c>
      <c r="E246">
        <f t="shared" ca="1" si="74"/>
        <v>8</v>
      </c>
      <c r="F246">
        <f t="shared" ca="1" si="74"/>
        <v>8</v>
      </c>
      <c r="G246">
        <f t="shared" ca="1" si="74"/>
        <v>8</v>
      </c>
      <c r="H246">
        <f t="shared" ca="1" si="74"/>
        <v>8</v>
      </c>
      <c r="I246">
        <f t="shared" ca="1" si="74"/>
        <v>8</v>
      </c>
      <c r="J246">
        <f t="shared" ca="1" si="74"/>
        <v>8</v>
      </c>
      <c r="K246">
        <f t="shared" ca="1" si="74"/>
        <v>8</v>
      </c>
      <c r="L246">
        <f t="shared" ca="1" si="74"/>
        <v>8</v>
      </c>
      <c r="M246" s="107" t="str">
        <f t="shared" si="60"/>
        <v>Trinidad and Tobago</v>
      </c>
      <c r="N246">
        <f t="shared" ca="1" si="61"/>
        <v>0</v>
      </c>
      <c r="O246">
        <f t="shared" ca="1" si="62"/>
        <v>0</v>
      </c>
      <c r="P246">
        <f t="shared" ca="1" si="63"/>
        <v>0</v>
      </c>
      <c r="Q246">
        <f t="shared" ca="1" si="64"/>
        <v>0</v>
      </c>
      <c r="R246">
        <f t="shared" ca="1" si="65"/>
        <v>0</v>
      </c>
      <c r="S246">
        <f t="shared" ca="1" si="66"/>
        <v>0</v>
      </c>
      <c r="T246">
        <f t="shared" ca="1" si="67"/>
        <v>0</v>
      </c>
      <c r="U246" t="str">
        <f t="shared" si="68"/>
        <v>SouthAmerica</v>
      </c>
      <c r="V246" s="1">
        <f t="shared" ca="1" si="69"/>
        <v>0</v>
      </c>
      <c r="W246">
        <f>VLOOKUP(M246,Countries!$D$5:$F$251,3,FALSE)</f>
        <v>1300000</v>
      </c>
      <c r="X246" s="52">
        <f t="shared" ca="1" si="71"/>
        <v>0</v>
      </c>
    </row>
    <row r="247" spans="3:24" hidden="1">
      <c r="C247" t="str">
        <f>VLOOKUP(D247,Countries!$D$5:$E$254,2,FALSE)</f>
        <v>Asia</v>
      </c>
      <c r="D247" t="str">
        <f>Infections!$A170</f>
        <v>Timor-Leste</v>
      </c>
      <c r="E247">
        <f t="shared" ref="E247:L253" ca="1" si="75">INDEX(_Death_Data,MATCH($D247,_Death_Country,0),MATCH(E$6,_Death_Day,0))</f>
        <v>0</v>
      </c>
      <c r="F247">
        <f t="shared" ca="1" si="75"/>
        <v>0</v>
      </c>
      <c r="G247">
        <f t="shared" ca="1" si="75"/>
        <v>0</v>
      </c>
      <c r="H247">
        <f t="shared" ca="1" si="75"/>
        <v>0</v>
      </c>
      <c r="I247">
        <f t="shared" ca="1" si="75"/>
        <v>0</v>
      </c>
      <c r="J247">
        <f t="shared" ca="1" si="75"/>
        <v>0</v>
      </c>
      <c r="K247">
        <f t="shared" ca="1" si="75"/>
        <v>0</v>
      </c>
      <c r="L247">
        <f t="shared" ca="1" si="75"/>
        <v>0</v>
      </c>
      <c r="M247" s="107" t="str">
        <f t="shared" si="60"/>
        <v>Timor-Leste</v>
      </c>
      <c r="N247">
        <f t="shared" ca="1" si="61"/>
        <v>0</v>
      </c>
      <c r="O247">
        <f t="shared" ca="1" si="62"/>
        <v>0</v>
      </c>
      <c r="P247">
        <f t="shared" ca="1" si="63"/>
        <v>0</v>
      </c>
      <c r="Q247">
        <f t="shared" ca="1" si="64"/>
        <v>0</v>
      </c>
      <c r="R247">
        <f t="shared" ca="1" si="65"/>
        <v>0</v>
      </c>
      <c r="S247">
        <f t="shared" ca="1" si="66"/>
        <v>0</v>
      </c>
      <c r="T247">
        <f t="shared" ca="1" si="67"/>
        <v>0</v>
      </c>
      <c r="U247" t="str">
        <f t="shared" si="68"/>
        <v>Asia</v>
      </c>
      <c r="V247" s="1">
        <f t="shared" ca="1" si="69"/>
        <v>0</v>
      </c>
      <c r="W247">
        <f>VLOOKUP(M247,Countries!$D$5:$F$251,3,FALSE)</f>
        <v>1268000</v>
      </c>
      <c r="X247" s="52">
        <f t="shared" ca="1" si="71"/>
        <v>0</v>
      </c>
    </row>
    <row r="248" spans="3:24" hidden="1">
      <c r="C248" t="str">
        <f>VLOOKUP(D248,Countries!$D$5:$E$254,2,FALSE)</f>
        <v>Asia</v>
      </c>
      <c r="D248" t="str">
        <f>Infections!$A181</f>
        <v>Uzbekistan</v>
      </c>
      <c r="E248">
        <f t="shared" ca="1" si="75"/>
        <v>19</v>
      </c>
      <c r="F248">
        <f t="shared" ca="1" si="75"/>
        <v>19</v>
      </c>
      <c r="G248">
        <f t="shared" ca="1" si="75"/>
        <v>19</v>
      </c>
      <c r="H248">
        <f t="shared" ca="1" si="75"/>
        <v>19</v>
      </c>
      <c r="I248">
        <f t="shared" ca="1" si="75"/>
        <v>19</v>
      </c>
      <c r="J248">
        <f t="shared" ca="1" si="75"/>
        <v>20</v>
      </c>
      <c r="K248">
        <f t="shared" ca="1" si="75"/>
        <v>20</v>
      </c>
      <c r="L248">
        <f t="shared" ca="1" si="75"/>
        <v>20</v>
      </c>
      <c r="M248" s="107" t="str">
        <f t="shared" si="60"/>
        <v>Uzbekistan</v>
      </c>
      <c r="N248">
        <f t="shared" ca="1" si="61"/>
        <v>0</v>
      </c>
      <c r="O248">
        <f t="shared" ca="1" si="62"/>
        <v>0</v>
      </c>
      <c r="P248">
        <f t="shared" ca="1" si="63"/>
        <v>0</v>
      </c>
      <c r="Q248">
        <f t="shared" ca="1" si="64"/>
        <v>0</v>
      </c>
      <c r="R248">
        <f t="shared" ca="1" si="65"/>
        <v>1</v>
      </c>
      <c r="S248">
        <f t="shared" ca="1" si="66"/>
        <v>0</v>
      </c>
      <c r="T248">
        <f t="shared" ca="1" si="67"/>
        <v>0</v>
      </c>
      <c r="U248" t="str">
        <f t="shared" si="68"/>
        <v>Asia</v>
      </c>
      <c r="V248" s="1">
        <f t="shared" ca="1" si="69"/>
        <v>0.14285714285714285</v>
      </c>
      <c r="W248">
        <f>VLOOKUP(M248,Countries!$D$5:$F$251,3,FALSE)</f>
        <v>29800000</v>
      </c>
      <c r="X248" s="52">
        <f t="shared" ref="X248:X253" ca="1" si="76">V248/W248*$W$3/(1+V248/W248*$W$3)</f>
        <v>2.3367108131454645E-4</v>
      </c>
    </row>
    <row r="249" spans="3:24" hidden="1">
      <c r="C249" t="str">
        <f>VLOOKUP(D249,Countries!$D$5:$E$254,2,FALSE)</f>
        <v>Asia</v>
      </c>
      <c r="D249" t="str">
        <f>Infections!$A183</f>
        <v>Vietnam</v>
      </c>
      <c r="E249">
        <f t="shared" ca="1" si="75"/>
        <v>0</v>
      </c>
      <c r="F249">
        <f t="shared" ca="1" si="75"/>
        <v>0</v>
      </c>
      <c r="G249">
        <f t="shared" ca="1" si="75"/>
        <v>0</v>
      </c>
      <c r="H249">
        <f t="shared" ca="1" si="75"/>
        <v>0</v>
      </c>
      <c r="I249">
        <f t="shared" ca="1" si="75"/>
        <v>0</v>
      </c>
      <c r="J249">
        <f t="shared" ca="1" si="75"/>
        <v>0</v>
      </c>
      <c r="K249">
        <f t="shared" ca="1" si="75"/>
        <v>0</v>
      </c>
      <c r="L249">
        <f t="shared" ca="1" si="75"/>
        <v>0</v>
      </c>
      <c r="M249" s="107" t="str">
        <f t="shared" si="60"/>
        <v>Vietnam</v>
      </c>
      <c r="N249">
        <f t="shared" ca="1" si="61"/>
        <v>0</v>
      </c>
      <c r="O249">
        <f t="shared" ca="1" si="62"/>
        <v>0</v>
      </c>
      <c r="P249">
        <f t="shared" ca="1" si="63"/>
        <v>0</v>
      </c>
      <c r="Q249">
        <f t="shared" ca="1" si="64"/>
        <v>0</v>
      </c>
      <c r="R249">
        <f t="shared" ca="1" si="65"/>
        <v>0</v>
      </c>
      <c r="S249">
        <f t="shared" ca="1" si="66"/>
        <v>0</v>
      </c>
      <c r="T249">
        <f t="shared" ca="1" si="67"/>
        <v>0</v>
      </c>
      <c r="U249" t="str">
        <f t="shared" si="68"/>
        <v>Asia</v>
      </c>
      <c r="V249" s="1">
        <f t="shared" ca="1" si="69"/>
        <v>0</v>
      </c>
      <c r="W249">
        <f>VLOOKUP(M249,Countries!$D$5:$F$251,3,FALSE)</f>
        <v>89000000</v>
      </c>
      <c r="X249" s="52">
        <f t="shared" ca="1" si="76"/>
        <v>0</v>
      </c>
    </row>
    <row r="250" spans="3:24" hidden="1">
      <c r="C250" t="str">
        <f>VLOOKUP(D250,Countries!$D$5:$E$254,2,FALSE)</f>
        <v>Africa</v>
      </c>
      <c r="D250" t="str">
        <f>Infections!$A185</f>
        <v>Western Sahara</v>
      </c>
      <c r="E250">
        <f t="shared" ca="1" si="75"/>
        <v>1</v>
      </c>
      <c r="F250">
        <f t="shared" ca="1" si="75"/>
        <v>1</v>
      </c>
      <c r="G250">
        <f t="shared" ca="1" si="75"/>
        <v>1</v>
      </c>
      <c r="H250">
        <f t="shared" ca="1" si="75"/>
        <v>1</v>
      </c>
      <c r="I250">
        <f t="shared" ca="1" si="75"/>
        <v>1</v>
      </c>
      <c r="J250">
        <f t="shared" ca="1" si="75"/>
        <v>1</v>
      </c>
      <c r="K250">
        <f t="shared" ca="1" si="75"/>
        <v>1</v>
      </c>
      <c r="L250">
        <f t="shared" ca="1" si="75"/>
        <v>1</v>
      </c>
      <c r="M250" s="107" t="str">
        <f t="shared" si="60"/>
        <v>Western Sahara</v>
      </c>
      <c r="N250">
        <f t="shared" ca="1" si="61"/>
        <v>0</v>
      </c>
      <c r="O250">
        <f t="shared" ca="1" si="62"/>
        <v>0</v>
      </c>
      <c r="P250">
        <f t="shared" ca="1" si="63"/>
        <v>0</v>
      </c>
      <c r="Q250">
        <f t="shared" ca="1" si="64"/>
        <v>0</v>
      </c>
      <c r="R250">
        <f t="shared" ca="1" si="65"/>
        <v>0</v>
      </c>
      <c r="S250">
        <f t="shared" ca="1" si="66"/>
        <v>0</v>
      </c>
      <c r="T250">
        <f t="shared" ca="1" si="67"/>
        <v>0</v>
      </c>
      <c r="U250" t="str">
        <f t="shared" si="68"/>
        <v>Africa</v>
      </c>
      <c r="V250" s="1">
        <f t="shared" ca="1" si="69"/>
        <v>0</v>
      </c>
      <c r="W250">
        <f>VLOOKUP(M250,Countries!$D$5:$F$251,3,FALSE)</f>
        <v>600</v>
      </c>
      <c r="X250" s="52">
        <f t="shared" ca="1" si="76"/>
        <v>0</v>
      </c>
    </row>
    <row r="251" spans="3:24" hidden="1">
      <c r="C251" t="str">
        <f>VLOOKUP(D251,Countries!$D$5:$E$254,2,FALSE)</f>
        <v>Asia</v>
      </c>
      <c r="D251" t="str">
        <f>Infections!$A184</f>
        <v>West Bank and Gaza</v>
      </c>
      <c r="E251">
        <f t="shared" ca="1" si="75"/>
        <v>3</v>
      </c>
      <c r="F251">
        <f t="shared" ca="1" si="75"/>
        <v>3</v>
      </c>
      <c r="G251">
        <f t="shared" ca="1" si="75"/>
        <v>3</v>
      </c>
      <c r="H251">
        <f t="shared" ca="1" si="75"/>
        <v>3</v>
      </c>
      <c r="I251">
        <f t="shared" ca="1" si="75"/>
        <v>3</v>
      </c>
      <c r="J251">
        <f t="shared" ca="1" si="75"/>
        <v>3</v>
      </c>
      <c r="K251">
        <f t="shared" ca="1" si="75"/>
        <v>3</v>
      </c>
      <c r="L251">
        <f t="shared" ca="1" si="75"/>
        <v>4</v>
      </c>
      <c r="M251" s="107" t="str">
        <f t="shared" si="60"/>
        <v>West Bank and Gaza</v>
      </c>
      <c r="N251">
        <f t="shared" ca="1" si="61"/>
        <v>0</v>
      </c>
      <c r="O251">
        <f t="shared" ca="1" si="62"/>
        <v>0</v>
      </c>
      <c r="P251">
        <f t="shared" ca="1" si="63"/>
        <v>0</v>
      </c>
      <c r="Q251">
        <f t="shared" ca="1" si="64"/>
        <v>0</v>
      </c>
      <c r="R251">
        <f t="shared" ca="1" si="65"/>
        <v>0</v>
      </c>
      <c r="S251">
        <f t="shared" ca="1" si="66"/>
        <v>0</v>
      </c>
      <c r="T251">
        <f t="shared" ca="1" si="67"/>
        <v>1</v>
      </c>
      <c r="U251" t="str">
        <f t="shared" si="68"/>
        <v>Asia</v>
      </c>
      <c r="V251" s="1">
        <f t="shared" ca="1" si="69"/>
        <v>0.14285714285714285</v>
      </c>
      <c r="W251">
        <f>VLOOKUP(M251,Countries!$D$5:$F$251,3,FALSE)</f>
        <v>3340000</v>
      </c>
      <c r="X251" s="52">
        <f t="shared" ca="1" si="76"/>
        <v>2.0809974692562907E-3</v>
      </c>
    </row>
    <row r="252" spans="3:24" hidden="1">
      <c r="C252" t="str">
        <f>VLOOKUP(D252,Countries!$D$5:$E$254,2,FALSE)</f>
        <v>USA</v>
      </c>
      <c r="D252" t="str">
        <f>Infections!$A190</f>
        <v>American Samoa</v>
      </c>
      <c r="E252">
        <f t="shared" ca="1" si="75"/>
        <v>0</v>
      </c>
      <c r="F252">
        <f t="shared" ca="1" si="75"/>
        <v>0</v>
      </c>
      <c r="G252">
        <f t="shared" ca="1" si="75"/>
        <v>0</v>
      </c>
      <c r="H252">
        <f t="shared" ca="1" si="75"/>
        <v>0</v>
      </c>
      <c r="I252">
        <f t="shared" ca="1" si="75"/>
        <v>0</v>
      </c>
      <c r="J252">
        <f t="shared" ca="1" si="75"/>
        <v>0</v>
      </c>
      <c r="K252">
        <f t="shared" ca="1" si="75"/>
        <v>0</v>
      </c>
      <c r="L252">
        <f t="shared" ca="1" si="75"/>
        <v>0</v>
      </c>
      <c r="M252" s="107" t="str">
        <f t="shared" si="60"/>
        <v>American Samoa</v>
      </c>
      <c r="N252">
        <f t="shared" ca="1" si="61"/>
        <v>0</v>
      </c>
      <c r="O252">
        <f t="shared" ca="1" si="62"/>
        <v>0</v>
      </c>
      <c r="P252">
        <f t="shared" ca="1" si="63"/>
        <v>0</v>
      </c>
      <c r="Q252">
        <f t="shared" ca="1" si="64"/>
        <v>0</v>
      </c>
      <c r="R252">
        <f t="shared" ca="1" si="65"/>
        <v>0</v>
      </c>
      <c r="S252">
        <f t="shared" ca="1" si="66"/>
        <v>0</v>
      </c>
      <c r="T252">
        <f t="shared" ca="1" si="67"/>
        <v>0</v>
      </c>
      <c r="U252" t="str">
        <f t="shared" si="68"/>
        <v>USA</v>
      </c>
      <c r="V252" s="1">
        <f t="shared" ca="1" si="69"/>
        <v>0</v>
      </c>
      <c r="W252">
        <f>VLOOKUP(M252,Countries!$D$5:$F$251,3,FALSE)</f>
        <v>55465</v>
      </c>
      <c r="X252" s="52">
        <f t="shared" ca="1" si="76"/>
        <v>0</v>
      </c>
    </row>
    <row r="253" spans="3:24" hidden="1">
      <c r="C253" t="str">
        <f>VLOOKUP(D253,Countries!$D$5:$E$254,2,FALSE)</f>
        <v>USA</v>
      </c>
      <c r="D253" t="str">
        <f>Infections!$A205</f>
        <v>Hawaii</v>
      </c>
      <c r="E253">
        <f t="shared" ca="1" si="75"/>
        <v>17</v>
      </c>
      <c r="F253">
        <f t="shared" ca="1" si="75"/>
        <v>17</v>
      </c>
      <c r="G253">
        <f t="shared" ca="1" si="75"/>
        <v>17</v>
      </c>
      <c r="H253">
        <f t="shared" ca="1" si="75"/>
        <v>17</v>
      </c>
      <c r="I253">
        <f t="shared" ca="1" si="75"/>
        <v>17</v>
      </c>
      <c r="J253">
        <f t="shared" ca="1" si="75"/>
        <v>17</v>
      </c>
      <c r="K253">
        <f t="shared" ca="1" si="75"/>
        <v>17</v>
      </c>
      <c r="L253">
        <f t="shared" ca="1" si="75"/>
        <v>18</v>
      </c>
      <c r="M253" s="107" t="str">
        <f t="shared" si="60"/>
        <v>Hawaii</v>
      </c>
      <c r="N253">
        <f t="shared" ca="1" si="61"/>
        <v>0</v>
      </c>
      <c r="O253">
        <f t="shared" ca="1" si="62"/>
        <v>0</v>
      </c>
      <c r="P253">
        <f t="shared" ca="1" si="63"/>
        <v>0</v>
      </c>
      <c r="Q253">
        <f t="shared" ca="1" si="64"/>
        <v>0</v>
      </c>
      <c r="R253">
        <f t="shared" ca="1" si="65"/>
        <v>0</v>
      </c>
      <c r="S253">
        <f t="shared" ca="1" si="66"/>
        <v>0</v>
      </c>
      <c r="T253">
        <f t="shared" ca="1" si="67"/>
        <v>1</v>
      </c>
      <c r="U253" t="str">
        <f t="shared" si="68"/>
        <v>USA</v>
      </c>
      <c r="V253" s="1">
        <f t="shared" ca="1" si="69"/>
        <v>0.14285714285714285</v>
      </c>
      <c r="W253">
        <f>VLOOKUP(M253,Countries!$D$5:$F$251,3,FALSE)</f>
        <v>1420000</v>
      </c>
      <c r="X253" s="52">
        <f t="shared" ca="1" si="76"/>
        <v>4.8810066277687148E-3</v>
      </c>
    </row>
    <row r="254" spans="3:24" hidden="1">
      <c r="C254" t="str">
        <f>VLOOKUP(D254,Countries!$D$5:$E$254,2,FALSE)</f>
        <v>Asia</v>
      </c>
      <c r="D254" t="str">
        <f>Infections!$A245</f>
        <v>Grand Princess</v>
      </c>
      <c r="E254">
        <f t="shared" ref="E254:L254" ca="1" si="77">INDEX(_Death_Data,MATCH($D254,_Death_Country,0),MATCH(E$6,_Death_Day,0))</f>
        <v>3</v>
      </c>
      <c r="F254">
        <f t="shared" ca="1" si="77"/>
        <v>3</v>
      </c>
      <c r="G254">
        <f t="shared" ca="1" si="77"/>
        <v>3</v>
      </c>
      <c r="H254">
        <f t="shared" ca="1" si="77"/>
        <v>3</v>
      </c>
      <c r="I254">
        <f t="shared" ca="1" si="77"/>
        <v>3</v>
      </c>
      <c r="J254">
        <f t="shared" ca="1" si="77"/>
        <v>3</v>
      </c>
      <c r="K254">
        <f t="shared" ca="1" si="77"/>
        <v>3</v>
      </c>
      <c r="L254">
        <f t="shared" ca="1" si="77"/>
        <v>3</v>
      </c>
      <c r="M254" s="107" t="str">
        <f t="shared" ref="M254" si="78">D254</f>
        <v>Grand Princess</v>
      </c>
      <c r="N254">
        <f t="shared" ref="N254" ca="1" si="79">F254-E254</f>
        <v>0</v>
      </c>
      <c r="O254">
        <f t="shared" ref="O254" ca="1" si="80">G254-F254</f>
        <v>0</v>
      </c>
      <c r="P254">
        <f t="shared" ref="P254" ca="1" si="81">H254-G254</f>
        <v>0</v>
      </c>
      <c r="Q254">
        <f t="shared" ref="Q254" ca="1" si="82">I254-H254</f>
        <v>0</v>
      </c>
      <c r="R254">
        <f t="shared" ref="R254" ca="1" si="83">J254-I254</f>
        <v>0</v>
      </c>
      <c r="S254">
        <f t="shared" ref="S254" ca="1" si="84">K254-J254</f>
        <v>0</v>
      </c>
      <c r="T254">
        <f t="shared" ref="T254" ca="1" si="85">L254-K254</f>
        <v>0</v>
      </c>
      <c r="U254" t="str">
        <f t="shared" ref="U254" si="86">C254</f>
        <v>Asia</v>
      </c>
      <c r="V254" s="1">
        <f t="shared" ref="V254" ca="1" si="87">SUM(N254:T254)/7</f>
        <v>0</v>
      </c>
      <c r="W254">
        <f>VLOOKUP(M254,Countries!$D$5:$F$251,3,FALSE)</f>
        <v>5000</v>
      </c>
      <c r="X254" s="52">
        <f t="shared" ref="X254" ca="1" si="88">V254/W254*$W$3/(1+V254/W254*$W$3)</f>
        <v>0</v>
      </c>
    </row>
    <row r="263" spans="3:12" ht="19.899999999999999" thickBot="1">
      <c r="C263" s="73" t="s">
        <v>795</v>
      </c>
      <c r="D263" s="73"/>
      <c r="E263" s="73"/>
      <c r="F263" s="73"/>
      <c r="G263" s="73"/>
    </row>
    <row r="264" spans="3:12" ht="14.65" thickTop="1"/>
    <row r="265" spans="3:12">
      <c r="D265" s="1">
        <v>7800000000</v>
      </c>
      <c r="E265" s="1"/>
    </row>
    <row r="266" spans="3:12">
      <c r="D266" s="1">
        <v>159983</v>
      </c>
      <c r="E266" s="1"/>
    </row>
    <row r="267" spans="3:12">
      <c r="C267" t="s">
        <v>790</v>
      </c>
      <c r="D267" s="1">
        <f>D265/D266</f>
        <v>48755.180237900277</v>
      </c>
      <c r="E267" s="1"/>
    </row>
    <row r="268" spans="3:12">
      <c r="C268" t="s">
        <v>791</v>
      </c>
      <c r="D268" s="1">
        <f>D267/365</f>
        <v>133.57583626821994</v>
      </c>
      <c r="E268" s="1"/>
    </row>
    <row r="269" spans="3:12">
      <c r="D269" s="1"/>
      <c r="E269" s="1"/>
    </row>
    <row r="271" spans="3:12">
      <c r="C271" t="s">
        <v>792</v>
      </c>
      <c r="D271" s="7">
        <v>1000</v>
      </c>
      <c r="E271" s="7"/>
      <c r="F271" s="7">
        <f>D271*10</f>
        <v>10000</v>
      </c>
      <c r="G271" s="7">
        <f t="shared" ref="G271:J271" si="89">F271*10</f>
        <v>100000</v>
      </c>
      <c r="H271" s="7">
        <f t="shared" si="89"/>
        <v>1000000</v>
      </c>
      <c r="I271" s="7">
        <f t="shared" si="89"/>
        <v>10000000</v>
      </c>
      <c r="J271" s="7">
        <f t="shared" si="89"/>
        <v>100000000</v>
      </c>
      <c r="K271" s="7">
        <v>220000000</v>
      </c>
      <c r="L271" s="7">
        <v>10330000</v>
      </c>
    </row>
    <row r="272" spans="3:12">
      <c r="C272" t="s">
        <v>790</v>
      </c>
      <c r="D272" s="55">
        <f>D$271/$D$267</f>
        <v>2.0510641025641027E-2</v>
      </c>
      <c r="E272" s="55"/>
      <c r="F272" s="55">
        <f t="shared" ref="F272:L272" si="90">F$271/$D$267</f>
        <v>0.20510641025641027</v>
      </c>
      <c r="G272" s="55">
        <f t="shared" si="90"/>
        <v>2.0510641025641028</v>
      </c>
      <c r="H272" s="55">
        <f t="shared" si="90"/>
        <v>20.510641025641025</v>
      </c>
      <c r="I272" s="55">
        <f t="shared" si="90"/>
        <v>205.10641025641027</v>
      </c>
      <c r="J272" s="55">
        <f t="shared" si="90"/>
        <v>2051.0641025641025</v>
      </c>
      <c r="K272" s="55">
        <f t="shared" si="90"/>
        <v>4512.3410256410252</v>
      </c>
      <c r="L272" s="55">
        <f t="shared" si="90"/>
        <v>211.8749217948718</v>
      </c>
    </row>
    <row r="273" spans="3:12">
      <c r="C273" t="s">
        <v>791</v>
      </c>
      <c r="D273" s="55">
        <f>D$271/$D$268</f>
        <v>7.486383974358974</v>
      </c>
      <c r="E273" s="55"/>
      <c r="F273" s="55">
        <f t="shared" ref="F273:L273" si="91">F$271/$D$268</f>
        <v>74.863839743589736</v>
      </c>
      <c r="G273" s="55">
        <f t="shared" si="91"/>
        <v>748.63839743589745</v>
      </c>
      <c r="H273" s="55">
        <f t="shared" si="91"/>
        <v>7486.3839743589742</v>
      </c>
      <c r="I273" s="55">
        <f t="shared" si="91"/>
        <v>74863.839743589735</v>
      </c>
      <c r="J273" s="55">
        <f t="shared" si="91"/>
        <v>748638.39743589738</v>
      </c>
      <c r="K273" s="55">
        <f t="shared" si="91"/>
        <v>1647004.4743589743</v>
      </c>
      <c r="L273" s="55">
        <f t="shared" si="91"/>
        <v>77334.346455128194</v>
      </c>
    </row>
    <row r="275" spans="3:12">
      <c r="C275" t="s">
        <v>793</v>
      </c>
      <c r="K275" s="1">
        <v>1058</v>
      </c>
      <c r="L275" s="1">
        <v>32</v>
      </c>
    </row>
    <row r="276" spans="3:12">
      <c r="C276" s="110" t="s">
        <v>794</v>
      </c>
      <c r="K276" s="52">
        <f>K275/K272</f>
        <v>0.23446809405317498</v>
      </c>
      <c r="L276" s="52">
        <f>L275/L272</f>
        <v>0.1510325041251509</v>
      </c>
    </row>
    <row r="278" spans="3:12">
      <c r="L278" s="52">
        <f>L275/L271*D267</f>
        <v>0.1510325041251509</v>
      </c>
    </row>
  </sheetData>
  <autoFilter ref="C6:X254" xr:uid="{D79AEE5E-BDD3-446D-B021-285005896AA7}">
    <filterColumn colId="18">
      <filters>
        <filter val="ContAsia"/>
        <filter val="ContEurope"/>
        <filter val="ContNorthAmerica"/>
        <filter val="ContSouthAmerica"/>
        <filter val="Europe"/>
      </filters>
    </filterColumn>
    <sortState xmlns:xlrd2="http://schemas.microsoft.com/office/spreadsheetml/2017/richdata2" ref="C7:X253">
      <sortCondition descending="1" ref="V6:V254"/>
    </sortState>
  </autoFilter>
  <pageMargins left="0.7" right="0.7" top="0.78740157499999996" bottom="0.78740157499999996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5C96E3-2795-4B66-BA1C-0148E573D46E}">
  <sheetPr filterMode="1"/>
  <dimension ref="C5:AK254"/>
  <sheetViews>
    <sheetView topLeftCell="AF1" workbookViewId="0">
      <selection activeCell="D53" sqref="D53"/>
    </sheetView>
  </sheetViews>
  <sheetFormatPr baseColWidth="10" defaultRowHeight="14.25"/>
  <cols>
    <col min="20" max="20" width="11.3984375" style="107"/>
    <col min="21" max="28" width="11.3984375" style="109"/>
  </cols>
  <sheetData>
    <row r="5" spans="3:37">
      <c r="D5" t="s">
        <v>781</v>
      </c>
      <c r="E5">
        <f t="shared" ref="E5:K5" si="0">F5+1</f>
        <v>15</v>
      </c>
      <c r="F5">
        <f t="shared" si="0"/>
        <v>14</v>
      </c>
      <c r="G5">
        <f t="shared" si="0"/>
        <v>13</v>
      </c>
      <c r="H5">
        <f t="shared" si="0"/>
        <v>12</v>
      </c>
      <c r="I5">
        <f t="shared" si="0"/>
        <v>11</v>
      </c>
      <c r="J5">
        <f t="shared" si="0"/>
        <v>10</v>
      </c>
      <c r="K5">
        <f t="shared" si="0"/>
        <v>9</v>
      </c>
      <c r="L5">
        <f>M5+1</f>
        <v>8</v>
      </c>
      <c r="M5">
        <v>7</v>
      </c>
      <c r="N5">
        <v>6</v>
      </c>
      <c r="O5">
        <v>5</v>
      </c>
      <c r="P5">
        <v>4</v>
      </c>
      <c r="Q5">
        <v>3</v>
      </c>
      <c r="R5">
        <v>2</v>
      </c>
      <c r="S5">
        <v>1</v>
      </c>
    </row>
    <row r="6" spans="3:37">
      <c r="E6" s="9">
        <f t="shared" ref="E6:K6" ca="1" si="1">TODAY()-E5</f>
        <v>43995</v>
      </c>
      <c r="F6" s="9">
        <f t="shared" ca="1" si="1"/>
        <v>43996</v>
      </c>
      <c r="G6" s="9">
        <f t="shared" ca="1" si="1"/>
        <v>43997</v>
      </c>
      <c r="H6" s="9">
        <f t="shared" ca="1" si="1"/>
        <v>43998</v>
      </c>
      <c r="I6" s="9">
        <f t="shared" ca="1" si="1"/>
        <v>43999</v>
      </c>
      <c r="J6" s="9">
        <f t="shared" ca="1" si="1"/>
        <v>44000</v>
      </c>
      <c r="K6" s="9">
        <f t="shared" ca="1" si="1"/>
        <v>44001</v>
      </c>
      <c r="L6" s="9">
        <f t="shared" ref="L6:S6" ca="1" si="2">TODAY()-L5</f>
        <v>44002</v>
      </c>
      <c r="M6" s="9">
        <f t="shared" ca="1" si="2"/>
        <v>44003</v>
      </c>
      <c r="N6" s="9">
        <f t="shared" ca="1" si="2"/>
        <v>44004</v>
      </c>
      <c r="O6" s="9">
        <f t="shared" ca="1" si="2"/>
        <v>44005</v>
      </c>
      <c r="P6" s="9">
        <f t="shared" ca="1" si="2"/>
        <v>44006</v>
      </c>
      <c r="Q6" s="9">
        <f t="shared" ca="1" si="2"/>
        <v>44007</v>
      </c>
      <c r="R6" s="9">
        <f t="shared" ca="1" si="2"/>
        <v>44008</v>
      </c>
      <c r="S6" s="9">
        <f t="shared" ca="1" si="2"/>
        <v>44009</v>
      </c>
      <c r="T6" s="108"/>
      <c r="U6" s="9">
        <f t="shared" ref="U6:V6" ca="1" si="3">F6</f>
        <v>43996</v>
      </c>
      <c r="V6" s="9">
        <f t="shared" ca="1" si="3"/>
        <v>43997</v>
      </c>
      <c r="W6" s="9">
        <f t="shared" ref="W6:AH6" ca="1" si="4">H6</f>
        <v>43998</v>
      </c>
      <c r="X6" s="9">
        <f t="shared" ca="1" si="4"/>
        <v>43999</v>
      </c>
      <c r="Y6" s="9">
        <f t="shared" ca="1" si="4"/>
        <v>44000</v>
      </c>
      <c r="Z6" s="9">
        <f t="shared" ca="1" si="4"/>
        <v>44001</v>
      </c>
      <c r="AA6" s="9">
        <f t="shared" ca="1" si="4"/>
        <v>44002</v>
      </c>
      <c r="AB6" s="9">
        <f t="shared" ca="1" si="4"/>
        <v>44003</v>
      </c>
      <c r="AC6" s="9">
        <f t="shared" ca="1" si="4"/>
        <v>44004</v>
      </c>
      <c r="AD6" s="9">
        <f t="shared" ca="1" si="4"/>
        <v>44005</v>
      </c>
      <c r="AE6" s="9">
        <f t="shared" ca="1" si="4"/>
        <v>44006</v>
      </c>
      <c r="AF6" s="9">
        <f t="shared" ca="1" si="4"/>
        <v>44007</v>
      </c>
      <c r="AG6" s="9">
        <f t="shared" ca="1" si="4"/>
        <v>44008</v>
      </c>
      <c r="AH6" s="9">
        <f t="shared" ca="1" si="4"/>
        <v>44009</v>
      </c>
      <c r="AI6" s="9" t="s">
        <v>625</v>
      </c>
      <c r="AK6" t="s">
        <v>788</v>
      </c>
    </row>
    <row r="7" spans="3:37" hidden="1">
      <c r="C7" t="str">
        <f>VLOOKUP(D7,Countries!$D$5:$E$254,2,FALSE)</f>
        <v>USA</v>
      </c>
      <c r="D7" t="str">
        <f>Infections!$A247</f>
        <v>GeorgiaUS</v>
      </c>
      <c r="E7" s="7">
        <f t="shared" ref="E7:L22" ca="1" si="5">INDEX(_Inf_Data,MATCH($D7,_Inf_Country,0),MATCH(E$6,_Inf_Day,0))</f>
        <v>56804</v>
      </c>
      <c r="F7" s="7">
        <f t="shared" ca="1" si="5"/>
        <v>57681</v>
      </c>
      <c r="G7" s="7">
        <f t="shared" ca="1" si="5"/>
        <v>58414</v>
      </c>
      <c r="H7" s="7">
        <f t="shared" ca="1" si="5"/>
        <v>59078</v>
      </c>
      <c r="I7" s="7">
        <f t="shared" ca="1" si="5"/>
        <v>60030</v>
      </c>
      <c r="J7" s="7">
        <f t="shared" ca="1" si="5"/>
        <v>60912</v>
      </c>
      <c r="K7" s="7">
        <f t="shared" ca="1" si="5"/>
        <v>62009</v>
      </c>
      <c r="L7" s="7">
        <f t="shared" ca="1" si="5"/>
        <v>63809</v>
      </c>
      <c r="M7" s="7">
        <f t="shared" ref="M7:S15" ca="1" si="6">INDEX(_Inf_Data,MATCH($D7,_Inf_Country,0),MATCH(M$6,_Inf_Day,0))</f>
        <v>64701</v>
      </c>
      <c r="N7" s="7">
        <f t="shared" ca="1" si="6"/>
        <v>65928</v>
      </c>
      <c r="O7" s="7">
        <f t="shared" ca="1" si="6"/>
        <v>67810</v>
      </c>
      <c r="P7" s="7">
        <f t="shared" ca="1" si="6"/>
        <v>69381</v>
      </c>
      <c r="Q7" s="7">
        <f t="shared" ca="1" si="6"/>
        <v>71095</v>
      </c>
      <c r="R7" s="7">
        <f t="shared" ca="1" si="6"/>
        <v>72995</v>
      </c>
      <c r="S7" s="7">
        <f t="shared" ca="1" si="6"/>
        <v>74985</v>
      </c>
      <c r="T7" s="107" t="str">
        <f t="shared" ref="T7:T15" si="7">D7</f>
        <v>GeorgiaUS</v>
      </c>
      <c r="U7" s="32">
        <f t="shared" ref="U7:U30" ca="1" si="8">F7-E7</f>
        <v>877</v>
      </c>
      <c r="V7" s="32">
        <f t="shared" ref="V7:V30" ca="1" si="9">G7-F7</f>
        <v>733</v>
      </c>
      <c r="W7" s="32">
        <f t="shared" ref="W7:W30" ca="1" si="10">H7-G7</f>
        <v>664</v>
      </c>
      <c r="X7" s="32">
        <f t="shared" ref="X7:X30" ca="1" si="11">I7-H7</f>
        <v>952</v>
      </c>
      <c r="Y7" s="32">
        <f t="shared" ref="Y7:Y30" ca="1" si="12">J7-I7</f>
        <v>882</v>
      </c>
      <c r="Z7" s="32">
        <f t="shared" ref="Z7:Z30" ca="1" si="13">K7-J7</f>
        <v>1097</v>
      </c>
      <c r="AA7" s="32">
        <f t="shared" ref="AA7:AA30" ca="1" si="14">L7-K7</f>
        <v>1800</v>
      </c>
      <c r="AB7" s="32">
        <f t="shared" ref="AB7:AB30" ca="1" si="15">M7-L7</f>
        <v>892</v>
      </c>
      <c r="AC7" s="32">
        <f t="shared" ref="AC7:AC15" ca="1" si="16">N7-M7</f>
        <v>1227</v>
      </c>
      <c r="AD7" s="32">
        <f t="shared" ref="AD7:AD15" ca="1" si="17">O7-N7</f>
        <v>1882</v>
      </c>
      <c r="AE7" s="32">
        <f t="shared" ref="AE7:AE15" ca="1" si="18">P7-O7</f>
        <v>1571</v>
      </c>
      <c r="AF7" s="32">
        <f t="shared" ref="AF7:AF15" ca="1" si="19">Q7-P7</f>
        <v>1714</v>
      </c>
      <c r="AG7" s="32">
        <f t="shared" ref="AG7:AG15" ca="1" si="20">R7-Q7</f>
        <v>1900</v>
      </c>
      <c r="AH7" s="32">
        <f t="shared" ref="AH7:AH15" ca="1" si="21">S7-R7</f>
        <v>1990</v>
      </c>
      <c r="AI7" s="9" t="str">
        <f t="shared" ref="AI7:AI15" si="22">C7</f>
        <v>USA</v>
      </c>
      <c r="AJ7" s="32">
        <f ca="1">SUM(U7:AH7)/14</f>
        <v>1298.6428571428571</v>
      </c>
      <c r="AK7" t="str">
        <f t="shared" ref="AK7:AK30" si="23">T7</f>
        <v>GeorgiaUS</v>
      </c>
    </row>
    <row r="8" spans="3:37" hidden="1">
      <c r="C8" t="str">
        <f>VLOOKUP(D8,Countries!$D$5:$E$254,2,FALSE)</f>
        <v>ContAsia</v>
      </c>
      <c r="D8" t="str">
        <f>Infections!$A249</f>
        <v>Asia</v>
      </c>
      <c r="E8" s="7">
        <f t="shared" ca="1" si="5"/>
        <v>1361203</v>
      </c>
      <c r="F8" s="7">
        <f t="shared" ca="1" si="5"/>
        <v>1403854</v>
      </c>
      <c r="G8" s="7">
        <f t="shared" ca="1" si="5"/>
        <v>1450203</v>
      </c>
      <c r="H8" s="7">
        <f t="shared" ca="1" si="5"/>
        <v>1486442</v>
      </c>
      <c r="I8" s="7">
        <f t="shared" ca="1" si="5"/>
        <v>1525116</v>
      </c>
      <c r="J8" s="7">
        <f t="shared" ca="1" si="5"/>
        <v>1563817</v>
      </c>
      <c r="K8" s="7">
        <f t="shared" ca="1" si="5"/>
        <v>1604505</v>
      </c>
      <c r="L8" s="7">
        <f t="shared" ca="1" si="5"/>
        <v>1644217</v>
      </c>
      <c r="M8" s="7">
        <f t="shared" ca="1" si="6"/>
        <v>1681648</v>
      </c>
      <c r="N8" s="7">
        <f t="shared" ca="1" si="6"/>
        <v>1720119</v>
      </c>
      <c r="O8" s="7">
        <f t="shared" ca="1" si="6"/>
        <v>1760240</v>
      </c>
      <c r="P8" s="7">
        <f t="shared" ca="1" si="6"/>
        <v>1812828</v>
      </c>
      <c r="Q8" s="7">
        <f t="shared" ca="1" si="6"/>
        <v>1842602</v>
      </c>
      <c r="R8" s="7">
        <f t="shared" ca="1" si="6"/>
        <v>1886175</v>
      </c>
      <c r="S8" s="7">
        <f t="shared" ca="1" si="6"/>
        <v>1930058</v>
      </c>
      <c r="T8" s="107" t="str">
        <f t="shared" si="7"/>
        <v>Asia</v>
      </c>
      <c r="U8" s="32">
        <f t="shared" ca="1" si="8"/>
        <v>42651</v>
      </c>
      <c r="V8" s="32">
        <f t="shared" ca="1" si="9"/>
        <v>46349</v>
      </c>
      <c r="W8" s="32">
        <f t="shared" ca="1" si="10"/>
        <v>36239</v>
      </c>
      <c r="X8" s="32">
        <f t="shared" ca="1" si="11"/>
        <v>38674</v>
      </c>
      <c r="Y8" s="32">
        <f t="shared" ca="1" si="12"/>
        <v>38701</v>
      </c>
      <c r="Z8" s="32">
        <f t="shared" ca="1" si="13"/>
        <v>40688</v>
      </c>
      <c r="AA8" s="32">
        <f t="shared" ca="1" si="14"/>
        <v>39712</v>
      </c>
      <c r="AB8" s="32">
        <f t="shared" ca="1" si="15"/>
        <v>37431</v>
      </c>
      <c r="AC8" s="32">
        <f t="shared" ca="1" si="16"/>
        <v>38471</v>
      </c>
      <c r="AD8" s="32">
        <f t="shared" ca="1" si="17"/>
        <v>40121</v>
      </c>
      <c r="AE8" s="32">
        <f t="shared" ca="1" si="18"/>
        <v>52588</v>
      </c>
      <c r="AF8" s="32">
        <f t="shared" ca="1" si="19"/>
        <v>29774</v>
      </c>
      <c r="AG8" s="32">
        <f t="shared" ca="1" si="20"/>
        <v>43573</v>
      </c>
      <c r="AH8" s="32">
        <f t="shared" ca="1" si="21"/>
        <v>43883</v>
      </c>
      <c r="AI8" s="9" t="str">
        <f t="shared" si="22"/>
        <v>ContAsia</v>
      </c>
      <c r="AJ8" s="32">
        <f t="shared" ref="AJ8:AJ30" ca="1" si="24">SUM(U8:AH8)/14</f>
        <v>40632.5</v>
      </c>
      <c r="AK8" t="str">
        <f t="shared" si="23"/>
        <v>Asia</v>
      </c>
    </row>
    <row r="9" spans="3:37" hidden="1">
      <c r="C9" t="str">
        <f>VLOOKUP(D9,Countries!$D$5:$E$254,2,FALSE)</f>
        <v>World</v>
      </c>
      <c r="D9" t="str">
        <f>Infections!$A248</f>
        <v>World</v>
      </c>
      <c r="E9" s="7">
        <f t="shared" ca="1" si="5"/>
        <v>7752977</v>
      </c>
      <c r="F9" s="7">
        <f t="shared" ca="1" si="5"/>
        <v>7886870</v>
      </c>
      <c r="G9" s="7">
        <f t="shared" ca="1" si="5"/>
        <v>8020331</v>
      </c>
      <c r="H9" s="7">
        <f t="shared" ca="1" si="5"/>
        <v>8159703</v>
      </c>
      <c r="I9" s="7">
        <f t="shared" ca="1" si="5"/>
        <v>8335630</v>
      </c>
      <c r="J9" s="7">
        <f t="shared" ca="1" si="5"/>
        <v>8474567</v>
      </c>
      <c r="K9" s="7">
        <f t="shared" ca="1" si="5"/>
        <v>8648663</v>
      </c>
      <c r="L9" s="7">
        <f t="shared" ca="1" si="5"/>
        <v>8777172</v>
      </c>
      <c r="M9" s="7">
        <f t="shared" ca="1" si="6"/>
        <v>8937733</v>
      </c>
      <c r="N9" s="7">
        <f t="shared" ca="1" si="6"/>
        <v>9083864</v>
      </c>
      <c r="O9" s="7">
        <f t="shared" ca="1" si="6"/>
        <v>9248580</v>
      </c>
      <c r="P9" s="7">
        <f t="shared" ca="1" si="6"/>
        <v>9438684</v>
      </c>
      <c r="Q9" s="7">
        <f t="shared" ca="1" si="6"/>
        <v>9594734</v>
      </c>
      <c r="R9" s="7">
        <f t="shared" ca="1" si="6"/>
        <v>9786406</v>
      </c>
      <c r="S9" s="7">
        <f t="shared" ca="1" si="6"/>
        <v>9964228</v>
      </c>
      <c r="T9" s="107" t="str">
        <f t="shared" si="7"/>
        <v>World</v>
      </c>
      <c r="U9" s="32">
        <f t="shared" ca="1" si="8"/>
        <v>133893</v>
      </c>
      <c r="V9" s="32">
        <f t="shared" ca="1" si="9"/>
        <v>133461</v>
      </c>
      <c r="W9" s="32">
        <f t="shared" ca="1" si="10"/>
        <v>139372</v>
      </c>
      <c r="X9" s="32">
        <f t="shared" ca="1" si="11"/>
        <v>175927</v>
      </c>
      <c r="Y9" s="32">
        <f t="shared" ca="1" si="12"/>
        <v>138937</v>
      </c>
      <c r="Z9" s="32">
        <f t="shared" ca="1" si="13"/>
        <v>174096</v>
      </c>
      <c r="AA9" s="32">
        <f t="shared" ca="1" si="14"/>
        <v>128509</v>
      </c>
      <c r="AB9" s="32">
        <f t="shared" ca="1" si="15"/>
        <v>160561</v>
      </c>
      <c r="AC9" s="32">
        <f t="shared" ca="1" si="16"/>
        <v>146131</v>
      </c>
      <c r="AD9" s="32">
        <f t="shared" ca="1" si="17"/>
        <v>164716</v>
      </c>
      <c r="AE9" s="32">
        <f t="shared" ca="1" si="18"/>
        <v>190104</v>
      </c>
      <c r="AF9" s="32">
        <f t="shared" ca="1" si="19"/>
        <v>156050</v>
      </c>
      <c r="AG9" s="32">
        <f t="shared" ca="1" si="20"/>
        <v>191672</v>
      </c>
      <c r="AH9" s="32">
        <f t="shared" ca="1" si="21"/>
        <v>177822</v>
      </c>
      <c r="AI9" s="9" t="str">
        <f t="shared" si="22"/>
        <v>World</v>
      </c>
      <c r="AJ9" s="32">
        <f t="shared" ca="1" si="24"/>
        <v>157946.5</v>
      </c>
      <c r="AK9" t="str">
        <f t="shared" si="23"/>
        <v>World</v>
      </c>
    </row>
    <row r="10" spans="3:37" hidden="1">
      <c r="C10" t="str">
        <f>VLOOKUP(D10,Countries!$D$5:$E$254,2,FALSE)</f>
        <v>ContSouthAmerica</v>
      </c>
      <c r="D10" t="str">
        <f>Infections!$A250</f>
        <v>South America</v>
      </c>
      <c r="E10" s="7">
        <f t="shared" ca="1" si="5"/>
        <v>1415172</v>
      </c>
      <c r="F10" s="7">
        <f t="shared" ca="1" si="5"/>
        <v>1453073</v>
      </c>
      <c r="G10" s="7">
        <f t="shared" ca="1" si="5"/>
        <v>1489368</v>
      </c>
      <c r="H10" s="7">
        <f t="shared" ca="1" si="5"/>
        <v>1537028</v>
      </c>
      <c r="I10" s="7">
        <f t="shared" ca="1" si="5"/>
        <v>1614630</v>
      </c>
      <c r="J10" s="7">
        <f t="shared" ca="1" si="5"/>
        <v>1651715</v>
      </c>
      <c r="K10" s="7">
        <f t="shared" ca="1" si="5"/>
        <v>1720385</v>
      </c>
      <c r="L10" s="7">
        <f t="shared" ca="1" si="5"/>
        <v>1739532</v>
      </c>
      <c r="M10" s="7">
        <f t="shared" ca="1" si="6"/>
        <v>1805657</v>
      </c>
      <c r="N10" s="7">
        <f t="shared" ca="1" si="6"/>
        <v>1846386</v>
      </c>
      <c r="O10" s="7">
        <f t="shared" ca="1" si="6"/>
        <v>1900508</v>
      </c>
      <c r="P10" s="7">
        <f t="shared" ca="1" si="6"/>
        <v>1956079</v>
      </c>
      <c r="Q10" s="7">
        <f t="shared" ca="1" si="6"/>
        <v>2013589</v>
      </c>
      <c r="R10" s="7">
        <f t="shared" ca="1" si="6"/>
        <v>2077744</v>
      </c>
      <c r="S10" s="7">
        <f t="shared" ca="1" si="6"/>
        <v>2134513</v>
      </c>
      <c r="T10" s="107" t="str">
        <f t="shared" si="7"/>
        <v>South America</v>
      </c>
      <c r="U10" s="32">
        <f t="shared" ca="1" si="8"/>
        <v>37901</v>
      </c>
      <c r="V10" s="32">
        <f t="shared" ca="1" si="9"/>
        <v>36295</v>
      </c>
      <c r="W10" s="32">
        <f t="shared" ca="1" si="10"/>
        <v>47660</v>
      </c>
      <c r="X10" s="32">
        <f t="shared" ca="1" si="11"/>
        <v>77602</v>
      </c>
      <c r="Y10" s="32">
        <f t="shared" ca="1" si="12"/>
        <v>37085</v>
      </c>
      <c r="Z10" s="32">
        <f t="shared" ca="1" si="13"/>
        <v>68670</v>
      </c>
      <c r="AA10" s="32">
        <f t="shared" ca="1" si="14"/>
        <v>19147</v>
      </c>
      <c r="AB10" s="32">
        <f t="shared" ca="1" si="15"/>
        <v>66125</v>
      </c>
      <c r="AC10" s="32">
        <f t="shared" ca="1" si="16"/>
        <v>40729</v>
      </c>
      <c r="AD10" s="32">
        <f t="shared" ca="1" si="17"/>
        <v>54122</v>
      </c>
      <c r="AE10" s="32">
        <f t="shared" ca="1" si="18"/>
        <v>55571</v>
      </c>
      <c r="AF10" s="32">
        <f t="shared" ca="1" si="19"/>
        <v>57510</v>
      </c>
      <c r="AG10" s="32">
        <f t="shared" ca="1" si="20"/>
        <v>64155</v>
      </c>
      <c r="AH10" s="32">
        <f t="shared" ca="1" si="21"/>
        <v>56769</v>
      </c>
      <c r="AI10" s="9" t="str">
        <f t="shared" si="22"/>
        <v>ContSouthAmerica</v>
      </c>
      <c r="AJ10" s="32">
        <f t="shared" ca="1" si="24"/>
        <v>51381.5</v>
      </c>
      <c r="AK10" t="str">
        <f t="shared" si="23"/>
        <v>South America</v>
      </c>
    </row>
    <row r="11" spans="3:37" hidden="1">
      <c r="C11" t="str">
        <f>VLOOKUP(D11,Countries!$D$5:$E$254,2,FALSE)</f>
        <v>SouthAmerica</v>
      </c>
      <c r="D11" t="str">
        <f>Infections!$A27</f>
        <v>Brazil</v>
      </c>
      <c r="E11" s="7">
        <f t="shared" ca="1" si="5"/>
        <v>850514</v>
      </c>
      <c r="F11" s="7">
        <f t="shared" ca="1" si="5"/>
        <v>867624</v>
      </c>
      <c r="G11" s="7">
        <f t="shared" ca="1" si="5"/>
        <v>888271</v>
      </c>
      <c r="H11" s="7">
        <f t="shared" ca="1" si="5"/>
        <v>923189</v>
      </c>
      <c r="I11" s="7">
        <f t="shared" ca="1" si="5"/>
        <v>955377</v>
      </c>
      <c r="J11" s="7">
        <f t="shared" ca="1" si="5"/>
        <v>978142</v>
      </c>
      <c r="K11" s="7">
        <f t="shared" ca="1" si="5"/>
        <v>1032913</v>
      </c>
      <c r="L11" s="7">
        <f t="shared" ca="1" si="5"/>
        <v>1067579</v>
      </c>
      <c r="M11" s="7">
        <f t="shared" ca="1" si="6"/>
        <v>1083341</v>
      </c>
      <c r="N11" s="7">
        <f t="shared" ca="1" si="6"/>
        <v>1106470</v>
      </c>
      <c r="O11" s="7">
        <f t="shared" ca="1" si="6"/>
        <v>1145906</v>
      </c>
      <c r="P11" s="7">
        <f t="shared" ca="1" si="6"/>
        <v>1188631</v>
      </c>
      <c r="Q11" s="7">
        <f t="shared" ca="1" si="6"/>
        <v>1228114</v>
      </c>
      <c r="R11" s="7">
        <f t="shared" ca="1" si="6"/>
        <v>1274974</v>
      </c>
      <c r="S11" s="7">
        <f t="shared" ca="1" si="6"/>
        <v>1313667</v>
      </c>
      <c r="T11" s="107" t="str">
        <f t="shared" si="7"/>
        <v>Brazil</v>
      </c>
      <c r="U11" s="32">
        <f t="shared" ca="1" si="8"/>
        <v>17110</v>
      </c>
      <c r="V11" s="32">
        <f t="shared" ca="1" si="9"/>
        <v>20647</v>
      </c>
      <c r="W11" s="32">
        <f t="shared" ca="1" si="10"/>
        <v>34918</v>
      </c>
      <c r="X11" s="32">
        <f t="shared" ca="1" si="11"/>
        <v>32188</v>
      </c>
      <c r="Y11" s="32">
        <f t="shared" ca="1" si="12"/>
        <v>22765</v>
      </c>
      <c r="Z11" s="32">
        <f t="shared" ca="1" si="13"/>
        <v>54771</v>
      </c>
      <c r="AA11" s="32">
        <f t="shared" ca="1" si="14"/>
        <v>34666</v>
      </c>
      <c r="AB11" s="32">
        <f t="shared" ca="1" si="15"/>
        <v>15762</v>
      </c>
      <c r="AC11" s="32">
        <f t="shared" ca="1" si="16"/>
        <v>23129</v>
      </c>
      <c r="AD11" s="32">
        <f t="shared" ca="1" si="17"/>
        <v>39436</v>
      </c>
      <c r="AE11" s="32">
        <f t="shared" ca="1" si="18"/>
        <v>42725</v>
      </c>
      <c r="AF11" s="32">
        <f t="shared" ca="1" si="19"/>
        <v>39483</v>
      </c>
      <c r="AG11" s="32">
        <f t="shared" ca="1" si="20"/>
        <v>46860</v>
      </c>
      <c r="AH11" s="32">
        <f t="shared" ca="1" si="21"/>
        <v>38693</v>
      </c>
      <c r="AI11" s="9" t="str">
        <f t="shared" si="22"/>
        <v>SouthAmerica</v>
      </c>
      <c r="AJ11" s="32">
        <f t="shared" ca="1" si="24"/>
        <v>33082.357142857145</v>
      </c>
      <c r="AK11" t="str">
        <f t="shared" si="23"/>
        <v>Brazil</v>
      </c>
    </row>
    <row r="12" spans="3:37">
      <c r="C12" t="str">
        <f>VLOOKUP(D12,Countries!$D$5:$E$254,2,FALSE)</f>
        <v>NorthAmerica</v>
      </c>
      <c r="D12" t="str">
        <f>Infections!$A180</f>
        <v>US</v>
      </c>
      <c r="E12" s="7">
        <f t="shared" ca="1" si="5"/>
        <v>2074526</v>
      </c>
      <c r="F12" s="7">
        <f t="shared" ca="1" si="5"/>
        <v>2094058</v>
      </c>
      <c r="G12" s="7">
        <f t="shared" ca="1" si="5"/>
        <v>2114026</v>
      </c>
      <c r="H12" s="7">
        <f t="shared" ca="1" si="5"/>
        <v>2137731</v>
      </c>
      <c r="I12" s="7">
        <f t="shared" ca="1" si="5"/>
        <v>2163290</v>
      </c>
      <c r="J12" s="7">
        <f t="shared" ca="1" si="5"/>
        <v>2191052</v>
      </c>
      <c r="K12" s="7">
        <f t="shared" ca="1" si="5"/>
        <v>2222579</v>
      </c>
      <c r="L12" s="7">
        <f t="shared" ca="1" si="5"/>
        <v>2255297</v>
      </c>
      <c r="M12" s="7">
        <f t="shared" ca="1" si="6"/>
        <v>2281655</v>
      </c>
      <c r="N12" s="7">
        <f t="shared" ca="1" si="6"/>
        <v>2312302</v>
      </c>
      <c r="O12" s="7">
        <f t="shared" ca="1" si="6"/>
        <v>2347491</v>
      </c>
      <c r="P12" s="7">
        <f t="shared" ca="1" si="6"/>
        <v>2382327</v>
      </c>
      <c r="Q12" s="7">
        <f t="shared" ca="1" si="6"/>
        <v>2422299</v>
      </c>
      <c r="R12" s="7">
        <f t="shared" ca="1" si="6"/>
        <v>2467554</v>
      </c>
      <c r="S12" s="7">
        <f t="shared" ca="1" si="6"/>
        <v>2510151</v>
      </c>
      <c r="T12" s="107" t="str">
        <f t="shared" si="7"/>
        <v>US</v>
      </c>
      <c r="U12" s="32">
        <f t="shared" ca="1" si="8"/>
        <v>19532</v>
      </c>
      <c r="V12" s="32">
        <f t="shared" ca="1" si="9"/>
        <v>19968</v>
      </c>
      <c r="W12" s="32">
        <f t="shared" ca="1" si="10"/>
        <v>23705</v>
      </c>
      <c r="X12" s="32">
        <f t="shared" ca="1" si="11"/>
        <v>25559</v>
      </c>
      <c r="Y12" s="32">
        <f t="shared" ca="1" si="12"/>
        <v>27762</v>
      </c>
      <c r="Z12" s="32">
        <f t="shared" ca="1" si="13"/>
        <v>31527</v>
      </c>
      <c r="AA12" s="32">
        <f t="shared" ca="1" si="14"/>
        <v>32718</v>
      </c>
      <c r="AB12" s="32">
        <f t="shared" ca="1" si="15"/>
        <v>26358</v>
      </c>
      <c r="AC12" s="32">
        <f t="shared" ca="1" si="16"/>
        <v>30647</v>
      </c>
      <c r="AD12" s="32">
        <f t="shared" ca="1" si="17"/>
        <v>35189</v>
      </c>
      <c r="AE12" s="32">
        <f t="shared" ca="1" si="18"/>
        <v>34836</v>
      </c>
      <c r="AF12" s="32">
        <f t="shared" ca="1" si="19"/>
        <v>39972</v>
      </c>
      <c r="AG12" s="32">
        <f t="shared" ca="1" si="20"/>
        <v>45255</v>
      </c>
      <c r="AH12" s="32">
        <f t="shared" ca="1" si="21"/>
        <v>42597</v>
      </c>
      <c r="AI12" s="9" t="str">
        <f t="shared" si="22"/>
        <v>NorthAmerica</v>
      </c>
      <c r="AJ12" s="32">
        <f t="shared" ca="1" si="24"/>
        <v>31116.071428571428</v>
      </c>
      <c r="AK12" t="str">
        <f t="shared" si="23"/>
        <v>US</v>
      </c>
    </row>
    <row r="13" spans="3:37" hidden="1">
      <c r="C13" t="str">
        <f>VLOOKUP(D13,Countries!$D$5:$E$254,2,FALSE)</f>
        <v>ContEurope</v>
      </c>
      <c r="D13" t="str">
        <f>Infections!$A246</f>
        <v>Europe</v>
      </c>
      <c r="E13" s="7">
        <f t="shared" ca="1" si="5"/>
        <v>2386679</v>
      </c>
      <c r="F13" s="7">
        <f t="shared" ca="1" si="5"/>
        <v>2405029</v>
      </c>
      <c r="G13" s="7">
        <f t="shared" ca="1" si="5"/>
        <v>2421496</v>
      </c>
      <c r="H13" s="7">
        <f t="shared" ca="1" si="5"/>
        <v>2438806</v>
      </c>
      <c r="I13" s="7">
        <f t="shared" ca="1" si="5"/>
        <v>2456882</v>
      </c>
      <c r="J13" s="7">
        <f t="shared" ca="1" si="5"/>
        <v>2476216</v>
      </c>
      <c r="K13" s="7">
        <f t="shared" ca="1" si="5"/>
        <v>2493267</v>
      </c>
      <c r="L13" s="7">
        <f t="shared" ca="1" si="5"/>
        <v>2510040</v>
      </c>
      <c r="M13" s="7">
        <f t="shared" ca="1" si="6"/>
        <v>2525758</v>
      </c>
      <c r="N13" s="7">
        <f t="shared" ca="1" si="6"/>
        <v>2544347</v>
      </c>
      <c r="O13" s="7">
        <f t="shared" ca="1" si="6"/>
        <v>2561970</v>
      </c>
      <c r="P13" s="7">
        <f t="shared" ca="1" si="6"/>
        <v>2590152</v>
      </c>
      <c r="Q13" s="7">
        <f t="shared" ca="1" si="6"/>
        <v>2597259</v>
      </c>
      <c r="R13" s="7">
        <f t="shared" ca="1" si="6"/>
        <v>2616624</v>
      </c>
      <c r="S13" s="7">
        <f t="shared" ca="1" si="6"/>
        <v>2632137</v>
      </c>
      <c r="T13" s="107" t="str">
        <f t="shared" si="7"/>
        <v>Europe</v>
      </c>
      <c r="U13" s="32">
        <f t="shared" ca="1" si="8"/>
        <v>18350</v>
      </c>
      <c r="V13" s="32">
        <f t="shared" ca="1" si="9"/>
        <v>16467</v>
      </c>
      <c r="W13" s="32">
        <f t="shared" ca="1" si="10"/>
        <v>17310</v>
      </c>
      <c r="X13" s="32">
        <f t="shared" ca="1" si="11"/>
        <v>18076</v>
      </c>
      <c r="Y13" s="32">
        <f t="shared" ca="1" si="12"/>
        <v>19334</v>
      </c>
      <c r="Z13" s="32">
        <f t="shared" ca="1" si="13"/>
        <v>17051</v>
      </c>
      <c r="AA13" s="32">
        <f t="shared" ca="1" si="14"/>
        <v>16773</v>
      </c>
      <c r="AB13" s="32">
        <f t="shared" ca="1" si="15"/>
        <v>15718</v>
      </c>
      <c r="AC13" s="32">
        <f t="shared" ca="1" si="16"/>
        <v>18589</v>
      </c>
      <c r="AD13" s="32">
        <f t="shared" ca="1" si="17"/>
        <v>17623</v>
      </c>
      <c r="AE13" s="32">
        <f t="shared" ca="1" si="18"/>
        <v>28182</v>
      </c>
      <c r="AF13" s="32">
        <f t="shared" ca="1" si="19"/>
        <v>7107</v>
      </c>
      <c r="AG13" s="32">
        <f t="shared" ca="1" si="20"/>
        <v>19365</v>
      </c>
      <c r="AH13" s="32">
        <f t="shared" ca="1" si="21"/>
        <v>15513</v>
      </c>
      <c r="AI13" s="9" t="str">
        <f t="shared" si="22"/>
        <v>ContEurope</v>
      </c>
      <c r="AJ13" s="32">
        <f t="shared" ca="1" si="24"/>
        <v>17532.714285714286</v>
      </c>
      <c r="AK13" t="str">
        <f t="shared" si="23"/>
        <v>Europe</v>
      </c>
    </row>
    <row r="14" spans="3:37" hidden="1">
      <c r="C14" t="str">
        <f>VLOOKUP(D14,Countries!$D$5:$E$254,2,FALSE)</f>
        <v>Asia</v>
      </c>
      <c r="D14" t="str">
        <f>Infections!$A82</f>
        <v>India</v>
      </c>
      <c r="E14" s="7">
        <f t="shared" ca="1" si="5"/>
        <v>320922</v>
      </c>
      <c r="F14" s="7">
        <f t="shared" ca="1" si="5"/>
        <v>332424</v>
      </c>
      <c r="G14" s="7">
        <f t="shared" ca="1" si="5"/>
        <v>343091</v>
      </c>
      <c r="H14" s="7">
        <f t="shared" ca="1" si="5"/>
        <v>354065</v>
      </c>
      <c r="I14" s="7">
        <f t="shared" ca="1" si="5"/>
        <v>366946</v>
      </c>
      <c r="J14" s="7">
        <f t="shared" ca="1" si="5"/>
        <v>380532</v>
      </c>
      <c r="K14" s="7">
        <f t="shared" ca="1" si="5"/>
        <v>395048</v>
      </c>
      <c r="L14" s="7">
        <f t="shared" ca="1" si="5"/>
        <v>410451</v>
      </c>
      <c r="M14" s="7">
        <f t="shared" ca="1" si="6"/>
        <v>425282</v>
      </c>
      <c r="N14" s="7">
        <f t="shared" ca="1" si="6"/>
        <v>440215</v>
      </c>
      <c r="O14" s="7">
        <f t="shared" ca="1" si="6"/>
        <v>456183</v>
      </c>
      <c r="P14" s="7">
        <f t="shared" ca="1" si="6"/>
        <v>473105</v>
      </c>
      <c r="Q14" s="7">
        <f t="shared" ca="1" si="6"/>
        <v>490401</v>
      </c>
      <c r="R14" s="7">
        <f t="shared" ca="1" si="6"/>
        <v>508953</v>
      </c>
      <c r="S14" s="7">
        <f t="shared" ca="1" si="6"/>
        <v>528859</v>
      </c>
      <c r="T14" s="107" t="str">
        <f t="shared" si="7"/>
        <v>India</v>
      </c>
      <c r="U14" s="32">
        <f t="shared" ca="1" si="8"/>
        <v>11502</v>
      </c>
      <c r="V14" s="32">
        <f t="shared" ca="1" si="9"/>
        <v>10667</v>
      </c>
      <c r="W14" s="32">
        <f t="shared" ca="1" si="10"/>
        <v>10974</v>
      </c>
      <c r="X14" s="32">
        <f t="shared" ca="1" si="11"/>
        <v>12881</v>
      </c>
      <c r="Y14" s="32">
        <f t="shared" ca="1" si="12"/>
        <v>13586</v>
      </c>
      <c r="Z14" s="32">
        <f t="shared" ca="1" si="13"/>
        <v>14516</v>
      </c>
      <c r="AA14" s="32">
        <f t="shared" ca="1" si="14"/>
        <v>15403</v>
      </c>
      <c r="AB14" s="32">
        <f t="shared" ca="1" si="15"/>
        <v>14831</v>
      </c>
      <c r="AC14" s="32">
        <f t="shared" ca="1" si="16"/>
        <v>14933</v>
      </c>
      <c r="AD14" s="32">
        <f t="shared" ca="1" si="17"/>
        <v>15968</v>
      </c>
      <c r="AE14" s="32">
        <f t="shared" ca="1" si="18"/>
        <v>16922</v>
      </c>
      <c r="AF14" s="32">
        <f t="shared" ca="1" si="19"/>
        <v>17296</v>
      </c>
      <c r="AG14" s="32">
        <f t="shared" ca="1" si="20"/>
        <v>18552</v>
      </c>
      <c r="AH14" s="32">
        <f t="shared" ca="1" si="21"/>
        <v>19906</v>
      </c>
      <c r="AI14" s="9" t="str">
        <f t="shared" si="22"/>
        <v>Asia</v>
      </c>
      <c r="AJ14" s="32">
        <f t="shared" ca="1" si="24"/>
        <v>14852.642857142857</v>
      </c>
      <c r="AK14" t="str">
        <f t="shared" si="23"/>
        <v>India</v>
      </c>
    </row>
    <row r="15" spans="3:37" hidden="1">
      <c r="C15" t="str">
        <f>VLOOKUP(D15,Countries!$D$5:$E$254,2,FALSE)</f>
        <v>SouthAmerica</v>
      </c>
      <c r="D15" t="str">
        <f>Infections!$A39</f>
        <v>Chile</v>
      </c>
      <c r="E15" s="7">
        <f t="shared" ca="1" si="5"/>
        <v>167355</v>
      </c>
      <c r="F15" s="7">
        <f t="shared" ca="1" si="5"/>
        <v>174293</v>
      </c>
      <c r="G15" s="7">
        <f t="shared" ca="1" si="5"/>
        <v>179436</v>
      </c>
      <c r="H15" s="7">
        <f t="shared" ca="1" si="5"/>
        <v>184449</v>
      </c>
      <c r="I15" s="7">
        <f t="shared" ca="1" si="5"/>
        <v>220628</v>
      </c>
      <c r="J15" s="7">
        <f t="shared" ca="1" si="5"/>
        <v>225103</v>
      </c>
      <c r="K15" s="7">
        <f t="shared" ca="1" si="5"/>
        <v>231393</v>
      </c>
      <c r="L15" s="7">
        <f t="shared" ca="1" si="5"/>
        <v>236748</v>
      </c>
      <c r="M15" s="7">
        <f t="shared" ca="1" si="6"/>
        <v>242355</v>
      </c>
      <c r="N15" s="7">
        <f t="shared" ca="1" si="6"/>
        <v>246963</v>
      </c>
      <c r="O15" s="7">
        <f t="shared" ca="1" si="6"/>
        <v>250767</v>
      </c>
      <c r="P15" s="7">
        <f t="shared" ca="1" si="6"/>
        <v>254416</v>
      </c>
      <c r="Q15" s="7">
        <f t="shared" ca="1" si="6"/>
        <v>259064</v>
      </c>
      <c r="R15" s="7">
        <f t="shared" ca="1" si="6"/>
        <v>263360</v>
      </c>
      <c r="S15" s="7">
        <f t="shared" ca="1" si="6"/>
        <v>267766</v>
      </c>
      <c r="T15" s="107" t="str">
        <f t="shared" si="7"/>
        <v>Chile</v>
      </c>
      <c r="U15" s="32">
        <f t="shared" ca="1" si="8"/>
        <v>6938</v>
      </c>
      <c r="V15" s="32">
        <f t="shared" ca="1" si="9"/>
        <v>5143</v>
      </c>
      <c r="W15" s="32">
        <f t="shared" ca="1" si="10"/>
        <v>5013</v>
      </c>
      <c r="X15" s="32">
        <f t="shared" ca="1" si="11"/>
        <v>36179</v>
      </c>
      <c r="Y15" s="32">
        <f t="shared" ca="1" si="12"/>
        <v>4475</v>
      </c>
      <c r="Z15" s="32">
        <f t="shared" ca="1" si="13"/>
        <v>6290</v>
      </c>
      <c r="AA15" s="32">
        <f t="shared" ca="1" si="14"/>
        <v>5355</v>
      </c>
      <c r="AB15" s="32">
        <f t="shared" ca="1" si="15"/>
        <v>5607</v>
      </c>
      <c r="AC15" s="32">
        <f t="shared" ca="1" si="16"/>
        <v>4608</v>
      </c>
      <c r="AD15" s="32">
        <f t="shared" ca="1" si="17"/>
        <v>3804</v>
      </c>
      <c r="AE15" s="32">
        <f t="shared" ca="1" si="18"/>
        <v>3649</v>
      </c>
      <c r="AF15" s="32">
        <f t="shared" ca="1" si="19"/>
        <v>4648</v>
      </c>
      <c r="AG15" s="32">
        <f t="shared" ca="1" si="20"/>
        <v>4296</v>
      </c>
      <c r="AH15" s="32">
        <f t="shared" ca="1" si="21"/>
        <v>4406</v>
      </c>
      <c r="AI15" s="9" t="str">
        <f t="shared" si="22"/>
        <v>SouthAmerica</v>
      </c>
      <c r="AJ15" s="32">
        <f t="shared" ca="1" si="24"/>
        <v>7172.2142857142853</v>
      </c>
      <c r="AK15" t="str">
        <f t="shared" si="23"/>
        <v>Chile</v>
      </c>
    </row>
    <row r="16" spans="3:37" hidden="1">
      <c r="C16" t="str">
        <f>VLOOKUP(D16,Countries!$D$5:$E$254,2,FALSE)</f>
        <v>Europe</v>
      </c>
      <c r="D16" t="str">
        <f>Infections!$A142</f>
        <v>Russia</v>
      </c>
      <c r="E16" s="7">
        <f t="shared" ca="1" si="5"/>
        <v>519458</v>
      </c>
      <c r="F16" s="7">
        <f t="shared" ca="1" si="5"/>
        <v>528267</v>
      </c>
      <c r="G16" s="7">
        <f t="shared" ca="1" si="5"/>
        <v>536484</v>
      </c>
      <c r="H16" s="7">
        <f t="shared" ca="1" si="5"/>
        <v>544725</v>
      </c>
      <c r="I16" s="7">
        <f t="shared" ca="1" si="5"/>
        <v>552549</v>
      </c>
      <c r="J16" s="7">
        <f t="shared" ca="1" si="5"/>
        <v>560321</v>
      </c>
      <c r="K16" s="7">
        <f t="shared" ca="1" si="5"/>
        <v>568292</v>
      </c>
      <c r="L16" s="7">
        <f t="shared" ca="1" si="5"/>
        <v>576162</v>
      </c>
      <c r="M16" s="7">
        <f t="shared" ref="M16:S25" ca="1" si="25">INDEX(_Inf_Data,MATCH($D16,_Inf_Country,0),MATCH(M$6,_Inf_Day,0))</f>
        <v>583879</v>
      </c>
      <c r="N16" s="7">
        <f t="shared" ca="1" si="25"/>
        <v>591465</v>
      </c>
      <c r="O16" s="7">
        <f t="shared" ca="1" si="25"/>
        <v>598878</v>
      </c>
      <c r="P16" s="7">
        <f t="shared" ca="1" si="25"/>
        <v>606043</v>
      </c>
      <c r="Q16" s="7">
        <f t="shared" ca="1" si="25"/>
        <v>613148</v>
      </c>
      <c r="R16" s="7">
        <f t="shared" ca="1" si="25"/>
        <v>619936</v>
      </c>
      <c r="S16" s="7">
        <f t="shared" ca="1" si="25"/>
        <v>626779</v>
      </c>
      <c r="T16" s="107" t="str">
        <f t="shared" ref="T16:T30" si="26">D16</f>
        <v>Russia</v>
      </c>
      <c r="U16" s="32">
        <f t="shared" ca="1" si="8"/>
        <v>8809</v>
      </c>
      <c r="V16" s="32">
        <f t="shared" ca="1" si="9"/>
        <v>8217</v>
      </c>
      <c r="W16" s="32">
        <f t="shared" ca="1" si="10"/>
        <v>8241</v>
      </c>
      <c r="X16" s="32">
        <f t="shared" ca="1" si="11"/>
        <v>7824</v>
      </c>
      <c r="Y16" s="32">
        <f t="shared" ca="1" si="12"/>
        <v>7772</v>
      </c>
      <c r="Z16" s="32">
        <f t="shared" ca="1" si="13"/>
        <v>7971</v>
      </c>
      <c r="AA16" s="32">
        <f t="shared" ca="1" si="14"/>
        <v>7870</v>
      </c>
      <c r="AB16" s="32">
        <f t="shared" ca="1" si="15"/>
        <v>7717</v>
      </c>
      <c r="AC16" s="32">
        <f t="shared" ref="AC16:AC30" ca="1" si="27">N16-M16</f>
        <v>7586</v>
      </c>
      <c r="AD16" s="32">
        <f t="shared" ref="AD16:AD30" ca="1" si="28">O16-N16</f>
        <v>7413</v>
      </c>
      <c r="AE16" s="32">
        <f t="shared" ref="AE16:AE30" ca="1" si="29">P16-O16</f>
        <v>7165</v>
      </c>
      <c r="AF16" s="32">
        <f t="shared" ref="AF16:AF30" ca="1" si="30">Q16-P16</f>
        <v>7105</v>
      </c>
      <c r="AG16" s="32">
        <f t="shared" ref="AG16:AG30" ca="1" si="31">R16-Q16</f>
        <v>6788</v>
      </c>
      <c r="AH16" s="32">
        <f t="shared" ref="AH16:AH30" ca="1" si="32">S16-R16</f>
        <v>6843</v>
      </c>
      <c r="AI16" s="9" t="str">
        <f t="shared" ref="AI16:AI30" si="33">C16</f>
        <v>Europe</v>
      </c>
      <c r="AJ16" s="32">
        <f t="shared" ca="1" si="24"/>
        <v>7665.7857142857147</v>
      </c>
      <c r="AK16" t="str">
        <f t="shared" si="23"/>
        <v>Russia</v>
      </c>
    </row>
    <row r="17" spans="3:37" hidden="1">
      <c r="C17" t="str">
        <f>VLOOKUP(D17,Countries!$D$5:$E$254,2,FALSE)</f>
        <v>ContNorthAmerica</v>
      </c>
      <c r="D17" t="str">
        <f>Infections!$A251</f>
        <v>North America</v>
      </c>
      <c r="E17" s="7">
        <f t="shared" ca="1" si="5"/>
        <v>2363418</v>
      </c>
      <c r="F17" s="7">
        <f t="shared" ca="1" si="5"/>
        <v>2389629</v>
      </c>
      <c r="G17" s="7">
        <f t="shared" ca="1" si="5"/>
        <v>2414444</v>
      </c>
      <c r="H17" s="7">
        <f t="shared" ca="1" si="5"/>
        <v>2445042</v>
      </c>
      <c r="I17" s="7">
        <f t="shared" ca="1" si="5"/>
        <v>2477979</v>
      </c>
      <c r="J17" s="7">
        <f t="shared" ca="1" si="5"/>
        <v>2513908</v>
      </c>
      <c r="K17" s="7">
        <f t="shared" ca="1" si="5"/>
        <v>2551564</v>
      </c>
      <c r="L17" s="7">
        <f t="shared" ca="1" si="5"/>
        <v>2593300</v>
      </c>
      <c r="M17" s="7">
        <f t="shared" ca="1" si="25"/>
        <v>2625468</v>
      </c>
      <c r="N17" s="7">
        <f t="shared" ca="1" si="25"/>
        <v>2664945</v>
      </c>
      <c r="O17" s="7">
        <f t="shared" ca="1" si="25"/>
        <v>2708778</v>
      </c>
      <c r="P17" s="7">
        <f t="shared" ca="1" si="25"/>
        <v>2750804</v>
      </c>
      <c r="Q17" s="7">
        <f t="shared" ca="1" si="25"/>
        <v>2801105</v>
      </c>
      <c r="R17" s="7">
        <f t="shared" ca="1" si="25"/>
        <v>2854005</v>
      </c>
      <c r="S17" s="7">
        <f t="shared" ca="1" si="25"/>
        <v>2903798</v>
      </c>
      <c r="T17" s="107" t="str">
        <f t="shared" si="26"/>
        <v>North America</v>
      </c>
      <c r="U17" s="32">
        <f t="shared" ca="1" si="8"/>
        <v>26211</v>
      </c>
      <c r="V17" s="32">
        <f t="shared" ca="1" si="9"/>
        <v>24815</v>
      </c>
      <c r="W17" s="32">
        <f t="shared" ca="1" si="10"/>
        <v>30598</v>
      </c>
      <c r="X17" s="32">
        <f t="shared" ca="1" si="11"/>
        <v>32937</v>
      </c>
      <c r="Y17" s="32">
        <f t="shared" ca="1" si="12"/>
        <v>35929</v>
      </c>
      <c r="Z17" s="32">
        <f t="shared" ca="1" si="13"/>
        <v>37656</v>
      </c>
      <c r="AA17" s="32">
        <f t="shared" ca="1" si="14"/>
        <v>41736</v>
      </c>
      <c r="AB17" s="32">
        <f t="shared" ca="1" si="15"/>
        <v>32168</v>
      </c>
      <c r="AC17" s="32">
        <f t="shared" ca="1" si="27"/>
        <v>39477</v>
      </c>
      <c r="AD17" s="32">
        <f t="shared" ca="1" si="28"/>
        <v>43833</v>
      </c>
      <c r="AE17" s="32">
        <f t="shared" ca="1" si="29"/>
        <v>42026</v>
      </c>
      <c r="AF17" s="32">
        <f t="shared" ca="1" si="30"/>
        <v>50301</v>
      </c>
      <c r="AG17" s="32">
        <f t="shared" ca="1" si="31"/>
        <v>52900</v>
      </c>
      <c r="AH17" s="32">
        <f t="shared" ca="1" si="32"/>
        <v>49793</v>
      </c>
      <c r="AI17" s="9" t="str">
        <f t="shared" si="33"/>
        <v>ContNorthAmerica</v>
      </c>
      <c r="AJ17" s="32">
        <f t="shared" ca="1" si="24"/>
        <v>38598.571428571428</v>
      </c>
      <c r="AK17" t="str">
        <f t="shared" si="23"/>
        <v>North America</v>
      </c>
    </row>
    <row r="18" spans="3:37" hidden="1">
      <c r="C18" t="str">
        <f>VLOOKUP(D18,Countries!$D$5:$E$254,2,FALSE)</f>
        <v>Asia</v>
      </c>
      <c r="D18" t="str">
        <f>Infections!$A132</f>
        <v>Pakistan</v>
      </c>
      <c r="E18" s="7">
        <f t="shared" ca="1" si="5"/>
        <v>132405</v>
      </c>
      <c r="F18" s="7">
        <f t="shared" ca="1" si="5"/>
        <v>144478</v>
      </c>
      <c r="G18" s="7">
        <f t="shared" ca="1" si="5"/>
        <v>148921</v>
      </c>
      <c r="H18" s="7">
        <f t="shared" ca="1" si="5"/>
        <v>154760</v>
      </c>
      <c r="I18" s="7">
        <f t="shared" ca="1" si="5"/>
        <v>160118</v>
      </c>
      <c r="J18" s="7">
        <f t="shared" ca="1" si="5"/>
        <v>165062</v>
      </c>
      <c r="K18" s="7">
        <f t="shared" ca="1" si="5"/>
        <v>171666</v>
      </c>
      <c r="L18" s="7">
        <f t="shared" ca="1" si="5"/>
        <v>176617</v>
      </c>
      <c r="M18" s="7">
        <f t="shared" ca="1" si="25"/>
        <v>181088</v>
      </c>
      <c r="N18" s="7">
        <f t="shared" ca="1" si="25"/>
        <v>185034</v>
      </c>
      <c r="O18" s="7">
        <f t="shared" ca="1" si="25"/>
        <v>188926</v>
      </c>
      <c r="P18" s="7">
        <f t="shared" ca="1" si="25"/>
        <v>192970</v>
      </c>
      <c r="Q18" s="7">
        <f t="shared" ca="1" si="25"/>
        <v>195745</v>
      </c>
      <c r="R18" s="7">
        <f t="shared" ca="1" si="25"/>
        <v>198883</v>
      </c>
      <c r="S18" s="7">
        <f t="shared" ca="1" si="25"/>
        <v>202955</v>
      </c>
      <c r="T18" s="107" t="str">
        <f t="shared" si="26"/>
        <v>Pakistan</v>
      </c>
      <c r="U18" s="32">
        <f t="shared" ca="1" si="8"/>
        <v>12073</v>
      </c>
      <c r="V18" s="32">
        <f t="shared" ca="1" si="9"/>
        <v>4443</v>
      </c>
      <c r="W18" s="32">
        <f t="shared" ca="1" si="10"/>
        <v>5839</v>
      </c>
      <c r="X18" s="32">
        <f t="shared" ca="1" si="11"/>
        <v>5358</v>
      </c>
      <c r="Y18" s="32">
        <f t="shared" ca="1" si="12"/>
        <v>4944</v>
      </c>
      <c r="Z18" s="32">
        <f t="shared" ca="1" si="13"/>
        <v>6604</v>
      </c>
      <c r="AA18" s="32">
        <f t="shared" ca="1" si="14"/>
        <v>4951</v>
      </c>
      <c r="AB18" s="32">
        <f t="shared" ca="1" si="15"/>
        <v>4471</v>
      </c>
      <c r="AC18" s="32">
        <f t="shared" ca="1" si="27"/>
        <v>3946</v>
      </c>
      <c r="AD18" s="32">
        <f t="shared" ca="1" si="28"/>
        <v>3892</v>
      </c>
      <c r="AE18" s="32">
        <f t="shared" ca="1" si="29"/>
        <v>4044</v>
      </c>
      <c r="AF18" s="32">
        <f t="shared" ca="1" si="30"/>
        <v>2775</v>
      </c>
      <c r="AG18" s="32">
        <f t="shared" ca="1" si="31"/>
        <v>3138</v>
      </c>
      <c r="AH18" s="32">
        <f t="shared" ca="1" si="32"/>
        <v>4072</v>
      </c>
      <c r="AI18" s="9" t="str">
        <f t="shared" si="33"/>
        <v>Asia</v>
      </c>
      <c r="AJ18" s="32">
        <f t="shared" ca="1" si="24"/>
        <v>5039.2857142857147</v>
      </c>
      <c r="AK18" t="str">
        <f t="shared" si="23"/>
        <v>Pakistan</v>
      </c>
    </row>
    <row r="19" spans="3:37" hidden="1">
      <c r="C19" t="str">
        <f>VLOOKUP(D19,Countries!$D$5:$E$254,2,FALSE)</f>
        <v>SouthAmerica</v>
      </c>
      <c r="D19" t="str">
        <f>Infections!$A136</f>
        <v>Peru</v>
      </c>
      <c r="E19" s="7">
        <f t="shared" ca="1" si="5"/>
        <v>220749</v>
      </c>
      <c r="F19" s="7">
        <f t="shared" ca="1" si="5"/>
        <v>229736</v>
      </c>
      <c r="G19" s="7">
        <f t="shared" ca="1" si="5"/>
        <v>232992</v>
      </c>
      <c r="H19" s="7">
        <f t="shared" ca="1" si="5"/>
        <v>237156</v>
      </c>
      <c r="I19" s="7">
        <f t="shared" ca="1" si="5"/>
        <v>240908</v>
      </c>
      <c r="J19" s="7">
        <f t="shared" ca="1" si="5"/>
        <v>244388</v>
      </c>
      <c r="K19" s="7">
        <f t="shared" ca="1" si="5"/>
        <v>247925</v>
      </c>
      <c r="L19" s="7">
        <f t="shared" ca="1" si="5"/>
        <v>251338</v>
      </c>
      <c r="M19" s="7">
        <f t="shared" ca="1" si="25"/>
        <v>254936</v>
      </c>
      <c r="N19" s="7">
        <f t="shared" ca="1" si="25"/>
        <v>257447</v>
      </c>
      <c r="O19" s="7">
        <f t="shared" ca="1" si="25"/>
        <v>260810</v>
      </c>
      <c r="P19" s="7">
        <f t="shared" ca="1" si="25"/>
        <v>264689</v>
      </c>
      <c r="Q19" s="7">
        <f t="shared" ca="1" si="25"/>
        <v>268602</v>
      </c>
      <c r="R19" s="7">
        <f t="shared" ca="1" si="25"/>
        <v>272364</v>
      </c>
      <c r="S19" s="7">
        <f t="shared" ca="1" si="25"/>
        <v>275989</v>
      </c>
      <c r="T19" s="107" t="str">
        <f t="shared" si="26"/>
        <v>Peru</v>
      </c>
      <c r="U19" s="32">
        <f t="shared" ca="1" si="8"/>
        <v>8987</v>
      </c>
      <c r="V19" s="32">
        <f t="shared" ca="1" si="9"/>
        <v>3256</v>
      </c>
      <c r="W19" s="32">
        <f t="shared" ca="1" si="10"/>
        <v>4164</v>
      </c>
      <c r="X19" s="32">
        <f t="shared" ca="1" si="11"/>
        <v>3752</v>
      </c>
      <c r="Y19" s="32">
        <f t="shared" ca="1" si="12"/>
        <v>3480</v>
      </c>
      <c r="Z19" s="32">
        <f t="shared" ca="1" si="13"/>
        <v>3537</v>
      </c>
      <c r="AA19" s="32">
        <f t="shared" ca="1" si="14"/>
        <v>3413</v>
      </c>
      <c r="AB19" s="32">
        <f t="shared" ca="1" si="15"/>
        <v>3598</v>
      </c>
      <c r="AC19" s="32">
        <f t="shared" ca="1" si="27"/>
        <v>2511</v>
      </c>
      <c r="AD19" s="32">
        <f t="shared" ca="1" si="28"/>
        <v>3363</v>
      </c>
      <c r="AE19" s="32">
        <f t="shared" ca="1" si="29"/>
        <v>3879</v>
      </c>
      <c r="AF19" s="32">
        <f t="shared" ca="1" si="30"/>
        <v>3913</v>
      </c>
      <c r="AG19" s="32">
        <f t="shared" ca="1" si="31"/>
        <v>3762</v>
      </c>
      <c r="AH19" s="32">
        <f t="shared" ca="1" si="32"/>
        <v>3625</v>
      </c>
      <c r="AI19" s="9" t="str">
        <f t="shared" si="33"/>
        <v>SouthAmerica</v>
      </c>
      <c r="AJ19" s="32">
        <f t="shared" ca="1" si="24"/>
        <v>3945.7142857142858</v>
      </c>
      <c r="AK19" t="str">
        <f t="shared" si="23"/>
        <v>Peru</v>
      </c>
    </row>
    <row r="20" spans="3:37">
      <c r="C20" t="str">
        <f>VLOOKUP(D20,Countries!$D$5:$E$254,2,FALSE)</f>
        <v>NorthAmerica</v>
      </c>
      <c r="D20" t="str">
        <f>Infections!$A114</f>
        <v>Mexico</v>
      </c>
      <c r="E20" s="7">
        <f t="shared" ca="1" si="5"/>
        <v>142690</v>
      </c>
      <c r="F20" s="7">
        <f t="shared" ca="1" si="5"/>
        <v>146837</v>
      </c>
      <c r="G20" s="7">
        <f t="shared" ca="1" si="5"/>
        <v>150264</v>
      </c>
      <c r="H20" s="7">
        <f t="shared" ca="1" si="5"/>
        <v>154863</v>
      </c>
      <c r="I20" s="7">
        <f t="shared" ca="1" si="5"/>
        <v>159793</v>
      </c>
      <c r="J20" s="7">
        <f t="shared" ca="1" si="5"/>
        <v>165455</v>
      </c>
      <c r="K20" s="7">
        <f t="shared" ca="1" si="5"/>
        <v>170485</v>
      </c>
      <c r="L20" s="7">
        <f t="shared" ca="1" si="5"/>
        <v>175202</v>
      </c>
      <c r="M20" s="7">
        <f t="shared" ca="1" si="25"/>
        <v>180545</v>
      </c>
      <c r="N20" s="7">
        <f t="shared" ca="1" si="25"/>
        <v>185122</v>
      </c>
      <c r="O20" s="7">
        <f t="shared" ca="1" si="25"/>
        <v>191410</v>
      </c>
      <c r="P20" s="7">
        <f t="shared" ca="1" si="25"/>
        <v>196847</v>
      </c>
      <c r="Q20" s="7">
        <f t="shared" ca="1" si="25"/>
        <v>202951</v>
      </c>
      <c r="R20" s="7">
        <f t="shared" ca="1" si="25"/>
        <v>208392</v>
      </c>
      <c r="S20" s="7">
        <f t="shared" ca="1" si="25"/>
        <v>212802</v>
      </c>
      <c r="T20" s="107" t="str">
        <f t="shared" si="26"/>
        <v>Mexico</v>
      </c>
      <c r="U20" s="32">
        <f t="shared" ca="1" si="8"/>
        <v>4147</v>
      </c>
      <c r="V20" s="32">
        <f t="shared" ca="1" si="9"/>
        <v>3427</v>
      </c>
      <c r="W20" s="32">
        <f t="shared" ca="1" si="10"/>
        <v>4599</v>
      </c>
      <c r="X20" s="32">
        <f t="shared" ca="1" si="11"/>
        <v>4930</v>
      </c>
      <c r="Y20" s="32">
        <f t="shared" ca="1" si="12"/>
        <v>5662</v>
      </c>
      <c r="Z20" s="32">
        <f t="shared" ca="1" si="13"/>
        <v>5030</v>
      </c>
      <c r="AA20" s="32">
        <f t="shared" ca="1" si="14"/>
        <v>4717</v>
      </c>
      <c r="AB20" s="32">
        <f t="shared" ca="1" si="15"/>
        <v>5343</v>
      </c>
      <c r="AC20" s="32">
        <f t="shared" ca="1" si="27"/>
        <v>4577</v>
      </c>
      <c r="AD20" s="32">
        <f t="shared" ca="1" si="28"/>
        <v>6288</v>
      </c>
      <c r="AE20" s="32">
        <f t="shared" ca="1" si="29"/>
        <v>5437</v>
      </c>
      <c r="AF20" s="32">
        <f t="shared" ca="1" si="30"/>
        <v>6104</v>
      </c>
      <c r="AG20" s="32">
        <f t="shared" ca="1" si="31"/>
        <v>5441</v>
      </c>
      <c r="AH20" s="32">
        <f t="shared" ca="1" si="32"/>
        <v>4410</v>
      </c>
      <c r="AI20" s="9" t="str">
        <f t="shared" si="33"/>
        <v>NorthAmerica</v>
      </c>
      <c r="AJ20" s="32">
        <f t="shared" ca="1" si="24"/>
        <v>5008</v>
      </c>
      <c r="AK20" t="str">
        <f t="shared" si="23"/>
        <v>Mexico</v>
      </c>
    </row>
    <row r="21" spans="3:37" hidden="1">
      <c r="C21" t="str">
        <f>VLOOKUP(D21,Countries!$D$5:$E$254,2,FALSE)</f>
        <v>Asia</v>
      </c>
      <c r="D21" t="str">
        <f>Infections!$A149</f>
        <v>Saudi Arabia</v>
      </c>
      <c r="E21" s="7">
        <f t="shared" ca="1" si="5"/>
        <v>123308</v>
      </c>
      <c r="F21" s="7">
        <f t="shared" ca="1" si="5"/>
        <v>127541</v>
      </c>
      <c r="G21" s="7">
        <f t="shared" ca="1" si="5"/>
        <v>132048</v>
      </c>
      <c r="H21" s="7">
        <f t="shared" ca="1" si="5"/>
        <v>136315</v>
      </c>
      <c r="I21" s="7">
        <f t="shared" ca="1" si="5"/>
        <v>141234</v>
      </c>
      <c r="J21" s="7">
        <f t="shared" ca="1" si="5"/>
        <v>145991</v>
      </c>
      <c r="K21" s="7">
        <f t="shared" ca="1" si="5"/>
        <v>150292</v>
      </c>
      <c r="L21" s="7">
        <f t="shared" ca="1" si="5"/>
        <v>154233</v>
      </c>
      <c r="M21" s="7">
        <f t="shared" ca="1" si="25"/>
        <v>157612</v>
      </c>
      <c r="N21" s="7">
        <f t="shared" ca="1" si="25"/>
        <v>161005</v>
      </c>
      <c r="O21" s="7">
        <f t="shared" ca="1" si="25"/>
        <v>164144</v>
      </c>
      <c r="P21" s="7">
        <f t="shared" ca="1" si="25"/>
        <v>167267</v>
      </c>
      <c r="Q21" s="7">
        <f t="shared" ca="1" si="25"/>
        <v>170639</v>
      </c>
      <c r="R21" s="7">
        <f t="shared" ca="1" si="25"/>
        <v>174577</v>
      </c>
      <c r="S21" s="7">
        <f t="shared" ca="1" si="25"/>
        <v>178504</v>
      </c>
      <c r="T21" s="107" t="str">
        <f t="shared" si="26"/>
        <v>Saudi Arabia</v>
      </c>
      <c r="U21" s="32">
        <f t="shared" ca="1" si="8"/>
        <v>4233</v>
      </c>
      <c r="V21" s="32">
        <f t="shared" ca="1" si="9"/>
        <v>4507</v>
      </c>
      <c r="W21" s="32">
        <f t="shared" ca="1" si="10"/>
        <v>4267</v>
      </c>
      <c r="X21" s="32">
        <f t="shared" ca="1" si="11"/>
        <v>4919</v>
      </c>
      <c r="Y21" s="32">
        <f t="shared" ca="1" si="12"/>
        <v>4757</v>
      </c>
      <c r="Z21" s="32">
        <f t="shared" ca="1" si="13"/>
        <v>4301</v>
      </c>
      <c r="AA21" s="32">
        <f t="shared" ca="1" si="14"/>
        <v>3941</v>
      </c>
      <c r="AB21" s="32">
        <f t="shared" ca="1" si="15"/>
        <v>3379</v>
      </c>
      <c r="AC21" s="32">
        <f t="shared" ca="1" si="27"/>
        <v>3393</v>
      </c>
      <c r="AD21" s="32">
        <f t="shared" ca="1" si="28"/>
        <v>3139</v>
      </c>
      <c r="AE21" s="32">
        <f t="shared" ca="1" si="29"/>
        <v>3123</v>
      </c>
      <c r="AF21" s="32">
        <f t="shared" ca="1" si="30"/>
        <v>3372</v>
      </c>
      <c r="AG21" s="32">
        <f t="shared" ca="1" si="31"/>
        <v>3938</v>
      </c>
      <c r="AH21" s="32">
        <f t="shared" ca="1" si="32"/>
        <v>3927</v>
      </c>
      <c r="AI21" s="9" t="str">
        <f t="shared" si="33"/>
        <v>Asia</v>
      </c>
      <c r="AJ21" s="32">
        <f t="shared" ca="1" si="24"/>
        <v>3942.5714285714284</v>
      </c>
      <c r="AK21" t="str">
        <f t="shared" si="23"/>
        <v>Saudi Arabia</v>
      </c>
    </row>
    <row r="22" spans="3:37" hidden="1">
      <c r="C22" t="str">
        <f>VLOOKUP(D22,Countries!$D$5:$E$254,2,FALSE)</f>
        <v>Africa</v>
      </c>
      <c r="D22" t="str">
        <f>Infections!$A158</f>
        <v>South Africa</v>
      </c>
      <c r="E22" s="7">
        <f t="shared" ca="1" si="5"/>
        <v>65736</v>
      </c>
      <c r="F22" s="7">
        <f t="shared" ca="1" si="5"/>
        <v>70038</v>
      </c>
      <c r="G22" s="7">
        <f t="shared" ca="1" si="5"/>
        <v>73533</v>
      </c>
      <c r="H22" s="7">
        <f t="shared" ca="1" si="5"/>
        <v>76334</v>
      </c>
      <c r="I22" s="7">
        <f t="shared" ca="1" si="5"/>
        <v>80412</v>
      </c>
      <c r="J22" s="7">
        <f t="shared" ca="1" si="5"/>
        <v>83890</v>
      </c>
      <c r="K22" s="7">
        <f t="shared" ca="1" si="5"/>
        <v>87715</v>
      </c>
      <c r="L22" s="7">
        <f t="shared" ca="1" si="5"/>
        <v>92681</v>
      </c>
      <c r="M22" s="7">
        <f t="shared" ca="1" si="25"/>
        <v>97302</v>
      </c>
      <c r="N22" s="7">
        <f t="shared" ca="1" si="25"/>
        <v>101590</v>
      </c>
      <c r="O22" s="7">
        <f t="shared" ca="1" si="25"/>
        <v>106108</v>
      </c>
      <c r="P22" s="7">
        <f t="shared" ca="1" si="25"/>
        <v>111796</v>
      </c>
      <c r="Q22" s="7">
        <f t="shared" ca="1" si="25"/>
        <v>118375</v>
      </c>
      <c r="R22" s="7">
        <f t="shared" ca="1" si="25"/>
        <v>124590</v>
      </c>
      <c r="S22" s="7">
        <f t="shared" ca="1" si="25"/>
        <v>131800</v>
      </c>
      <c r="T22" s="107" t="str">
        <f t="shared" si="26"/>
        <v>South Africa</v>
      </c>
      <c r="U22" s="32">
        <f t="shared" ca="1" si="8"/>
        <v>4302</v>
      </c>
      <c r="V22" s="32">
        <f t="shared" ca="1" si="9"/>
        <v>3495</v>
      </c>
      <c r="W22" s="32">
        <f t="shared" ca="1" si="10"/>
        <v>2801</v>
      </c>
      <c r="X22" s="32">
        <f t="shared" ca="1" si="11"/>
        <v>4078</v>
      </c>
      <c r="Y22" s="32">
        <f t="shared" ca="1" si="12"/>
        <v>3478</v>
      </c>
      <c r="Z22" s="32">
        <f t="shared" ca="1" si="13"/>
        <v>3825</v>
      </c>
      <c r="AA22" s="32">
        <f t="shared" ca="1" si="14"/>
        <v>4966</v>
      </c>
      <c r="AB22" s="32">
        <f t="shared" ca="1" si="15"/>
        <v>4621</v>
      </c>
      <c r="AC22" s="32">
        <f t="shared" ca="1" si="27"/>
        <v>4288</v>
      </c>
      <c r="AD22" s="32">
        <f t="shared" ca="1" si="28"/>
        <v>4518</v>
      </c>
      <c r="AE22" s="32">
        <f t="shared" ca="1" si="29"/>
        <v>5688</v>
      </c>
      <c r="AF22" s="32">
        <f t="shared" ca="1" si="30"/>
        <v>6579</v>
      </c>
      <c r="AG22" s="32">
        <f t="shared" ca="1" si="31"/>
        <v>6215</v>
      </c>
      <c r="AH22" s="32">
        <f t="shared" ca="1" si="32"/>
        <v>7210</v>
      </c>
      <c r="AI22" s="9" t="str">
        <f t="shared" si="33"/>
        <v>Africa</v>
      </c>
      <c r="AJ22" s="32">
        <f t="shared" ca="1" si="24"/>
        <v>4718.8571428571431</v>
      </c>
      <c r="AK22" t="str">
        <f t="shared" si="23"/>
        <v>South Africa</v>
      </c>
    </row>
    <row r="23" spans="3:37" hidden="1">
      <c r="C23" t="str">
        <f>VLOOKUP(D23,Countries!$D$5:$E$254,2,FALSE)</f>
        <v>Asia</v>
      </c>
      <c r="D23" t="str">
        <f>Infections!$A17</f>
        <v>Bangladesh</v>
      </c>
      <c r="E23" s="7">
        <f t="shared" ref="E23:L30" ca="1" si="34">INDEX(_Inf_Data,MATCH($D23,_Inf_Country,0),MATCH(E$6,_Inf_Day,0))</f>
        <v>84379</v>
      </c>
      <c r="F23" s="7">
        <f t="shared" ca="1" si="34"/>
        <v>87520</v>
      </c>
      <c r="G23" s="7">
        <f t="shared" ca="1" si="34"/>
        <v>90619</v>
      </c>
      <c r="H23" s="7">
        <f t="shared" ca="1" si="34"/>
        <v>94481</v>
      </c>
      <c r="I23" s="7">
        <f t="shared" ca="1" si="34"/>
        <v>98489</v>
      </c>
      <c r="J23" s="7">
        <f t="shared" ca="1" si="34"/>
        <v>102292</v>
      </c>
      <c r="K23" s="7">
        <f t="shared" ca="1" si="34"/>
        <v>105535</v>
      </c>
      <c r="L23" s="7">
        <f t="shared" ca="1" si="34"/>
        <v>108775</v>
      </c>
      <c r="M23" s="7">
        <f t="shared" ca="1" si="25"/>
        <v>112306</v>
      </c>
      <c r="N23" s="7">
        <f t="shared" ca="1" si="25"/>
        <v>115786</v>
      </c>
      <c r="O23" s="7">
        <f t="shared" ca="1" si="25"/>
        <v>119198</v>
      </c>
      <c r="P23" s="7">
        <f t="shared" ca="1" si="25"/>
        <v>122660</v>
      </c>
      <c r="Q23" s="7">
        <f t="shared" ca="1" si="25"/>
        <v>126606</v>
      </c>
      <c r="R23" s="7">
        <f t="shared" ca="1" si="25"/>
        <v>130474</v>
      </c>
      <c r="S23" s="7">
        <f t="shared" ca="1" si="25"/>
        <v>133978</v>
      </c>
      <c r="T23" s="107" t="str">
        <f t="shared" si="26"/>
        <v>Bangladesh</v>
      </c>
      <c r="U23" s="32">
        <f t="shared" ca="1" si="8"/>
        <v>3141</v>
      </c>
      <c r="V23" s="32">
        <f t="shared" ca="1" si="9"/>
        <v>3099</v>
      </c>
      <c r="W23" s="32">
        <f t="shared" ca="1" si="10"/>
        <v>3862</v>
      </c>
      <c r="X23" s="32">
        <f t="shared" ca="1" si="11"/>
        <v>4008</v>
      </c>
      <c r="Y23" s="32">
        <f t="shared" ca="1" si="12"/>
        <v>3803</v>
      </c>
      <c r="Z23" s="32">
        <f t="shared" ca="1" si="13"/>
        <v>3243</v>
      </c>
      <c r="AA23" s="32">
        <f t="shared" ca="1" si="14"/>
        <v>3240</v>
      </c>
      <c r="AB23" s="32">
        <f t="shared" ca="1" si="15"/>
        <v>3531</v>
      </c>
      <c r="AC23" s="32">
        <f t="shared" ca="1" si="27"/>
        <v>3480</v>
      </c>
      <c r="AD23" s="32">
        <f t="shared" ca="1" si="28"/>
        <v>3412</v>
      </c>
      <c r="AE23" s="32">
        <f t="shared" ca="1" si="29"/>
        <v>3462</v>
      </c>
      <c r="AF23" s="32">
        <f t="shared" ca="1" si="30"/>
        <v>3946</v>
      </c>
      <c r="AG23" s="32">
        <f t="shared" ca="1" si="31"/>
        <v>3868</v>
      </c>
      <c r="AH23" s="32">
        <f t="shared" ca="1" si="32"/>
        <v>3504</v>
      </c>
      <c r="AI23" s="9" t="str">
        <f t="shared" si="33"/>
        <v>Asia</v>
      </c>
      <c r="AJ23" s="32">
        <f t="shared" ca="1" si="24"/>
        <v>3542.7857142857142</v>
      </c>
      <c r="AK23" t="str">
        <f t="shared" si="23"/>
        <v>Bangladesh</v>
      </c>
    </row>
    <row r="24" spans="3:37" hidden="1">
      <c r="C24" t="str">
        <f>VLOOKUP(D24,Countries!$D$5:$E$254,2,FALSE)</f>
        <v>USA</v>
      </c>
      <c r="D24" t="str">
        <f>Infections!$A199</f>
        <v>California</v>
      </c>
      <c r="E24" s="7">
        <f t="shared" ca="1" si="34"/>
        <v>150018</v>
      </c>
      <c r="F24" s="7">
        <f t="shared" ca="1" si="34"/>
        <v>152300</v>
      </c>
      <c r="G24" s="7">
        <f t="shared" ca="1" si="34"/>
        <v>155726</v>
      </c>
      <c r="H24" s="7">
        <f t="shared" ca="1" si="34"/>
        <v>158961</v>
      </c>
      <c r="I24" s="7">
        <f t="shared" ca="1" si="34"/>
        <v>162798</v>
      </c>
      <c r="J24" s="7">
        <f t="shared" ca="1" si="34"/>
        <v>167086</v>
      </c>
      <c r="K24" s="7">
        <f t="shared" ca="1" si="34"/>
        <v>170862</v>
      </c>
      <c r="L24" s="7">
        <f t="shared" ca="1" si="34"/>
        <v>175213</v>
      </c>
      <c r="M24" s="7">
        <f t="shared" ca="1" si="25"/>
        <v>178546</v>
      </c>
      <c r="N24" s="7">
        <f t="shared" ca="1" si="25"/>
        <v>184765</v>
      </c>
      <c r="O24" s="7">
        <f t="shared" ca="1" si="25"/>
        <v>191477</v>
      </c>
      <c r="P24" s="7">
        <f t="shared" ca="1" si="25"/>
        <v>195925</v>
      </c>
      <c r="Q24" s="7">
        <f t="shared" ca="1" si="25"/>
        <v>201112</v>
      </c>
      <c r="R24" s="7">
        <f t="shared" ca="1" si="25"/>
        <v>206844</v>
      </c>
      <c r="S24" s="7">
        <f t="shared" ca="1" si="25"/>
        <v>210584</v>
      </c>
      <c r="T24" s="107" t="str">
        <f t="shared" si="26"/>
        <v>California</v>
      </c>
      <c r="U24" s="32">
        <f t="shared" ca="1" si="8"/>
        <v>2282</v>
      </c>
      <c r="V24" s="32">
        <f t="shared" ca="1" si="9"/>
        <v>3426</v>
      </c>
      <c r="W24" s="32">
        <f t="shared" ca="1" si="10"/>
        <v>3235</v>
      </c>
      <c r="X24" s="32">
        <f t="shared" ca="1" si="11"/>
        <v>3837</v>
      </c>
      <c r="Y24" s="32">
        <f t="shared" ca="1" si="12"/>
        <v>4288</v>
      </c>
      <c r="Z24" s="32">
        <f t="shared" ca="1" si="13"/>
        <v>3776</v>
      </c>
      <c r="AA24" s="32">
        <f t="shared" ca="1" si="14"/>
        <v>4351</v>
      </c>
      <c r="AB24" s="32">
        <f t="shared" ca="1" si="15"/>
        <v>3333</v>
      </c>
      <c r="AC24" s="32">
        <f t="shared" ca="1" si="27"/>
        <v>6219</v>
      </c>
      <c r="AD24" s="32">
        <f t="shared" ca="1" si="28"/>
        <v>6712</v>
      </c>
      <c r="AE24" s="32">
        <f t="shared" ca="1" si="29"/>
        <v>4448</v>
      </c>
      <c r="AF24" s="32">
        <f t="shared" ca="1" si="30"/>
        <v>5187</v>
      </c>
      <c r="AG24" s="32">
        <f t="shared" ca="1" si="31"/>
        <v>5732</v>
      </c>
      <c r="AH24" s="32">
        <f t="shared" ca="1" si="32"/>
        <v>3740</v>
      </c>
      <c r="AI24" s="9" t="str">
        <f t="shared" si="33"/>
        <v>USA</v>
      </c>
      <c r="AJ24" s="32">
        <f t="shared" ca="1" si="24"/>
        <v>4326.1428571428569</v>
      </c>
      <c r="AK24" t="str">
        <f t="shared" si="23"/>
        <v>California</v>
      </c>
    </row>
    <row r="25" spans="3:37" hidden="1">
      <c r="C25" t="str">
        <f>VLOOKUP(D25,Countries!$D$5:$E$254,2,FALSE)</f>
        <v>USA</v>
      </c>
      <c r="D25" t="str">
        <f>Infections!$A237</f>
        <v>Texas</v>
      </c>
      <c r="E25" s="7">
        <f t="shared" ca="1" si="34"/>
        <v>86915</v>
      </c>
      <c r="F25" s="7">
        <f t="shared" ca="1" si="34"/>
        <v>88523</v>
      </c>
      <c r="G25" s="7">
        <f t="shared" ca="1" si="34"/>
        <v>90211</v>
      </c>
      <c r="H25" s="7">
        <f t="shared" ca="1" si="34"/>
        <v>93569</v>
      </c>
      <c r="I25" s="7">
        <f t="shared" ca="1" si="34"/>
        <v>97699</v>
      </c>
      <c r="J25" s="7">
        <f t="shared" ca="1" si="34"/>
        <v>101259</v>
      </c>
      <c r="K25" s="7">
        <f t="shared" ca="1" si="34"/>
        <v>105394</v>
      </c>
      <c r="L25" s="7">
        <f t="shared" ca="1" si="34"/>
        <v>109581</v>
      </c>
      <c r="M25" s="7">
        <f t="shared" ca="1" si="25"/>
        <v>112944</v>
      </c>
      <c r="N25" s="7">
        <f t="shared" ca="1" si="25"/>
        <v>117790</v>
      </c>
      <c r="O25" s="7">
        <f t="shared" ca="1" si="25"/>
        <v>122932</v>
      </c>
      <c r="P25" s="7">
        <f t="shared" ca="1" si="25"/>
        <v>128132</v>
      </c>
      <c r="Q25" s="7">
        <f t="shared" ca="1" si="25"/>
        <v>134558</v>
      </c>
      <c r="R25" s="7">
        <f t="shared" ca="1" si="25"/>
        <v>140173</v>
      </c>
      <c r="S25" s="7">
        <f t="shared" ca="1" si="25"/>
        <v>145894</v>
      </c>
      <c r="T25" s="107" t="str">
        <f t="shared" si="26"/>
        <v>Texas</v>
      </c>
      <c r="U25" s="32">
        <f t="shared" ca="1" si="8"/>
        <v>1608</v>
      </c>
      <c r="V25" s="32">
        <f t="shared" ca="1" si="9"/>
        <v>1688</v>
      </c>
      <c r="W25" s="32">
        <f t="shared" ca="1" si="10"/>
        <v>3358</v>
      </c>
      <c r="X25" s="32">
        <f t="shared" ca="1" si="11"/>
        <v>4130</v>
      </c>
      <c r="Y25" s="32">
        <f t="shared" ca="1" si="12"/>
        <v>3560</v>
      </c>
      <c r="Z25" s="32">
        <f t="shared" ca="1" si="13"/>
        <v>4135</v>
      </c>
      <c r="AA25" s="32">
        <f t="shared" ca="1" si="14"/>
        <v>4187</v>
      </c>
      <c r="AB25" s="32">
        <f t="shared" ca="1" si="15"/>
        <v>3363</v>
      </c>
      <c r="AC25" s="32">
        <f t="shared" ca="1" si="27"/>
        <v>4846</v>
      </c>
      <c r="AD25" s="32">
        <f t="shared" ca="1" si="28"/>
        <v>5142</v>
      </c>
      <c r="AE25" s="32">
        <f t="shared" ca="1" si="29"/>
        <v>5200</v>
      </c>
      <c r="AF25" s="32">
        <f t="shared" ca="1" si="30"/>
        <v>6426</v>
      </c>
      <c r="AG25" s="32">
        <f t="shared" ca="1" si="31"/>
        <v>5615</v>
      </c>
      <c r="AH25" s="32">
        <f t="shared" ca="1" si="32"/>
        <v>5721</v>
      </c>
      <c r="AI25" s="9" t="str">
        <f t="shared" si="33"/>
        <v>USA</v>
      </c>
      <c r="AJ25" s="32">
        <f t="shared" ca="1" si="24"/>
        <v>4212.7857142857147</v>
      </c>
      <c r="AK25" t="str">
        <f t="shared" si="23"/>
        <v>Texas</v>
      </c>
    </row>
    <row r="26" spans="3:37" hidden="1">
      <c r="C26" t="str">
        <f>VLOOKUP(D26,Countries!$D$5:$E$254,2,FALSE)</f>
        <v>Asia</v>
      </c>
      <c r="D26" t="str">
        <f>Infections!$A84</f>
        <v>Iran</v>
      </c>
      <c r="E26" s="7">
        <f t="shared" ca="1" si="34"/>
        <v>184955</v>
      </c>
      <c r="F26" s="7">
        <f t="shared" ca="1" si="34"/>
        <v>187427</v>
      </c>
      <c r="G26" s="7">
        <f t="shared" ca="1" si="34"/>
        <v>189876</v>
      </c>
      <c r="H26" s="7">
        <f t="shared" ca="1" si="34"/>
        <v>192439</v>
      </c>
      <c r="I26" s="7">
        <f t="shared" ca="1" si="34"/>
        <v>195051</v>
      </c>
      <c r="J26" s="7">
        <f t="shared" ca="1" si="34"/>
        <v>197647</v>
      </c>
      <c r="K26" s="7">
        <f t="shared" ca="1" si="34"/>
        <v>200262</v>
      </c>
      <c r="L26" s="7">
        <f t="shared" ca="1" si="34"/>
        <v>202584</v>
      </c>
      <c r="M26" s="7">
        <f t="shared" ref="M26:S30" ca="1" si="35">INDEX(_Inf_Data,MATCH($D26,_Inf_Country,0),MATCH(M$6,_Inf_Day,0))</f>
        <v>204952</v>
      </c>
      <c r="N26" s="7">
        <f t="shared" ca="1" si="35"/>
        <v>207525</v>
      </c>
      <c r="O26" s="7">
        <f t="shared" ca="1" si="35"/>
        <v>209970</v>
      </c>
      <c r="P26" s="7">
        <f t="shared" ca="1" si="35"/>
        <v>212501</v>
      </c>
      <c r="Q26" s="7">
        <f t="shared" ca="1" si="35"/>
        <v>215096</v>
      </c>
      <c r="R26" s="7">
        <f t="shared" ca="1" si="35"/>
        <v>217724</v>
      </c>
      <c r="S26" s="7">
        <f t="shared" ca="1" si="35"/>
        <v>220180</v>
      </c>
      <c r="T26" s="107" t="str">
        <f t="shared" si="26"/>
        <v>Iran</v>
      </c>
      <c r="U26" s="32">
        <f t="shared" ca="1" si="8"/>
        <v>2472</v>
      </c>
      <c r="V26" s="32">
        <f t="shared" ca="1" si="9"/>
        <v>2449</v>
      </c>
      <c r="W26" s="32">
        <f t="shared" ca="1" si="10"/>
        <v>2563</v>
      </c>
      <c r="X26" s="32">
        <f t="shared" ca="1" si="11"/>
        <v>2612</v>
      </c>
      <c r="Y26" s="32">
        <f t="shared" ca="1" si="12"/>
        <v>2596</v>
      </c>
      <c r="Z26" s="32">
        <f t="shared" ca="1" si="13"/>
        <v>2615</v>
      </c>
      <c r="AA26" s="32">
        <f t="shared" ca="1" si="14"/>
        <v>2322</v>
      </c>
      <c r="AB26" s="32">
        <f t="shared" ca="1" si="15"/>
        <v>2368</v>
      </c>
      <c r="AC26" s="32">
        <f t="shared" ca="1" si="27"/>
        <v>2573</v>
      </c>
      <c r="AD26" s="32">
        <f t="shared" ca="1" si="28"/>
        <v>2445</v>
      </c>
      <c r="AE26" s="32">
        <f t="shared" ca="1" si="29"/>
        <v>2531</v>
      </c>
      <c r="AF26" s="32">
        <f t="shared" ca="1" si="30"/>
        <v>2595</v>
      </c>
      <c r="AG26" s="32">
        <f t="shared" ca="1" si="31"/>
        <v>2628</v>
      </c>
      <c r="AH26" s="32">
        <f t="shared" ca="1" si="32"/>
        <v>2456</v>
      </c>
      <c r="AI26" s="9" t="str">
        <f t="shared" si="33"/>
        <v>Asia</v>
      </c>
      <c r="AJ26" s="32">
        <f t="shared" ca="1" si="24"/>
        <v>2516.0714285714284</v>
      </c>
      <c r="AK26" t="str">
        <f t="shared" si="23"/>
        <v>Iran</v>
      </c>
    </row>
    <row r="27" spans="3:37" hidden="1">
      <c r="C27" t="str">
        <f>VLOOKUP(D27,Countries!$D$5:$E$254,2,FALSE)</f>
        <v>USA</v>
      </c>
      <c r="D27" t="str">
        <f>Infections!$A204</f>
        <v>Florida</v>
      </c>
      <c r="E27" s="7">
        <f t="shared" ca="1" si="34"/>
        <v>73552</v>
      </c>
      <c r="F27" s="7">
        <f t="shared" ca="1" si="34"/>
        <v>75568</v>
      </c>
      <c r="G27" s="7">
        <f t="shared" ca="1" si="34"/>
        <v>77326</v>
      </c>
      <c r="H27" s="7">
        <f t="shared" ca="1" si="34"/>
        <v>80109</v>
      </c>
      <c r="I27" s="7">
        <f t="shared" ca="1" si="34"/>
        <v>82719</v>
      </c>
      <c r="J27" s="7">
        <f t="shared" ca="1" si="34"/>
        <v>85926</v>
      </c>
      <c r="K27" s="7">
        <f t="shared" ca="1" si="34"/>
        <v>89748</v>
      </c>
      <c r="L27" s="7">
        <f t="shared" ca="1" si="34"/>
        <v>93797</v>
      </c>
      <c r="M27" s="7">
        <f t="shared" ca="1" si="35"/>
        <v>97291</v>
      </c>
      <c r="N27" s="7">
        <f t="shared" ca="1" si="35"/>
        <v>100217</v>
      </c>
      <c r="O27" s="7">
        <f t="shared" ca="1" si="35"/>
        <v>103503</v>
      </c>
      <c r="P27" s="7">
        <f t="shared" ca="1" si="35"/>
        <v>109014</v>
      </c>
      <c r="Q27" s="7">
        <f t="shared" ca="1" si="35"/>
        <v>114018</v>
      </c>
      <c r="R27" s="7">
        <f t="shared" ca="1" si="35"/>
        <v>122960</v>
      </c>
      <c r="S27" s="7">
        <f t="shared" ca="1" si="35"/>
        <v>132545</v>
      </c>
      <c r="T27" s="107" t="str">
        <f t="shared" si="26"/>
        <v>Florida</v>
      </c>
      <c r="U27" s="32">
        <f t="shared" ca="1" si="8"/>
        <v>2016</v>
      </c>
      <c r="V27" s="32">
        <f t="shared" ca="1" si="9"/>
        <v>1758</v>
      </c>
      <c r="W27" s="32">
        <f t="shared" ca="1" si="10"/>
        <v>2783</v>
      </c>
      <c r="X27" s="32">
        <f t="shared" ca="1" si="11"/>
        <v>2610</v>
      </c>
      <c r="Y27" s="32">
        <f t="shared" ca="1" si="12"/>
        <v>3207</v>
      </c>
      <c r="Z27" s="32">
        <f t="shared" ca="1" si="13"/>
        <v>3822</v>
      </c>
      <c r="AA27" s="32">
        <f t="shared" ca="1" si="14"/>
        <v>4049</v>
      </c>
      <c r="AB27" s="32">
        <f t="shared" ca="1" si="15"/>
        <v>3494</v>
      </c>
      <c r="AC27" s="32">
        <f t="shared" ca="1" si="27"/>
        <v>2926</v>
      </c>
      <c r="AD27" s="32">
        <f t="shared" ca="1" si="28"/>
        <v>3286</v>
      </c>
      <c r="AE27" s="32">
        <f t="shared" ca="1" si="29"/>
        <v>5511</v>
      </c>
      <c r="AF27" s="32">
        <f t="shared" ca="1" si="30"/>
        <v>5004</v>
      </c>
      <c r="AG27" s="32">
        <f t="shared" ca="1" si="31"/>
        <v>8942</v>
      </c>
      <c r="AH27" s="32">
        <f t="shared" ca="1" si="32"/>
        <v>9585</v>
      </c>
      <c r="AI27" s="9" t="str">
        <f t="shared" si="33"/>
        <v>USA</v>
      </c>
      <c r="AJ27" s="32">
        <f t="shared" ca="1" si="24"/>
        <v>4213.7857142857147</v>
      </c>
      <c r="AK27" t="str">
        <f t="shared" si="23"/>
        <v>Florida</v>
      </c>
    </row>
    <row r="28" spans="3:37" hidden="1">
      <c r="C28" t="str">
        <f>VLOOKUP(D28,Countries!$D$5:$E$254,2,FALSE)</f>
        <v>SouthAmerica</v>
      </c>
      <c r="D28" t="str">
        <f>Infections!$A41</f>
        <v>Colombia</v>
      </c>
      <c r="E28" s="7">
        <f t="shared" ca="1" si="34"/>
        <v>46994</v>
      </c>
      <c r="F28" s="7">
        <f t="shared" ca="1" si="34"/>
        <v>48896</v>
      </c>
      <c r="G28" s="7">
        <f t="shared" ca="1" si="34"/>
        <v>53168</v>
      </c>
      <c r="H28" s="7">
        <f t="shared" ca="1" si="34"/>
        <v>53211</v>
      </c>
      <c r="I28" s="7">
        <f t="shared" ca="1" si="34"/>
        <v>55083</v>
      </c>
      <c r="J28" s="7">
        <f t="shared" ca="1" si="34"/>
        <v>57202</v>
      </c>
      <c r="K28" s="7">
        <f t="shared" ca="1" si="34"/>
        <v>60387</v>
      </c>
      <c r="L28" s="7">
        <f t="shared" ca="1" si="34"/>
        <v>63454</v>
      </c>
      <c r="M28" s="7">
        <f t="shared" ca="1" si="35"/>
        <v>68836</v>
      </c>
      <c r="N28" s="7">
        <f t="shared" ca="1" si="35"/>
        <v>71367</v>
      </c>
      <c r="O28" s="7">
        <f t="shared" ca="1" si="35"/>
        <v>73760</v>
      </c>
      <c r="P28" s="7">
        <f t="shared" ca="1" si="35"/>
        <v>73760</v>
      </c>
      <c r="Q28" s="7">
        <f t="shared" ca="1" si="35"/>
        <v>77313</v>
      </c>
      <c r="R28" s="7">
        <f t="shared" ca="1" si="35"/>
        <v>80811</v>
      </c>
      <c r="S28" s="7">
        <f t="shared" ca="1" si="35"/>
        <v>84660</v>
      </c>
      <c r="T28" s="107" t="str">
        <f t="shared" si="26"/>
        <v>Colombia</v>
      </c>
      <c r="U28" s="32">
        <f t="shared" ca="1" si="8"/>
        <v>1902</v>
      </c>
      <c r="V28" s="32">
        <f t="shared" ca="1" si="9"/>
        <v>4272</v>
      </c>
      <c r="W28" s="32">
        <f t="shared" ca="1" si="10"/>
        <v>43</v>
      </c>
      <c r="X28" s="32">
        <f t="shared" ca="1" si="11"/>
        <v>1872</v>
      </c>
      <c r="Y28" s="32">
        <f t="shared" ca="1" si="12"/>
        <v>2119</v>
      </c>
      <c r="Z28" s="32">
        <f t="shared" ca="1" si="13"/>
        <v>3185</v>
      </c>
      <c r="AA28" s="32">
        <f t="shared" ca="1" si="14"/>
        <v>3067</v>
      </c>
      <c r="AB28" s="32">
        <f t="shared" ca="1" si="15"/>
        <v>5382</v>
      </c>
      <c r="AC28" s="32">
        <f t="shared" ca="1" si="27"/>
        <v>2531</v>
      </c>
      <c r="AD28" s="32">
        <f t="shared" ca="1" si="28"/>
        <v>2393</v>
      </c>
      <c r="AE28" s="32">
        <f t="shared" ca="1" si="29"/>
        <v>0</v>
      </c>
      <c r="AF28" s="32">
        <f t="shared" ca="1" si="30"/>
        <v>3553</v>
      </c>
      <c r="AG28" s="32">
        <f t="shared" ca="1" si="31"/>
        <v>3498</v>
      </c>
      <c r="AH28" s="32">
        <f t="shared" ca="1" si="32"/>
        <v>3849</v>
      </c>
      <c r="AI28" s="9" t="str">
        <f t="shared" si="33"/>
        <v>SouthAmerica</v>
      </c>
      <c r="AJ28" s="32">
        <f t="shared" ca="1" si="24"/>
        <v>2690.4285714285716</v>
      </c>
      <c r="AK28" t="str">
        <f t="shared" si="23"/>
        <v>Colombia</v>
      </c>
    </row>
    <row r="29" spans="3:37" hidden="1">
      <c r="C29" t="str">
        <f>VLOOKUP(D29,Countries!$D$5:$E$254,2,FALSE)</f>
        <v>USA</v>
      </c>
      <c r="D29" t="str">
        <f>Infections!$A197</f>
        <v>Arizona</v>
      </c>
      <c r="E29" s="7">
        <f t="shared" ca="1" si="34"/>
        <v>34660</v>
      </c>
      <c r="F29" s="7">
        <f t="shared" ca="1" si="34"/>
        <v>35706</v>
      </c>
      <c r="G29" s="7">
        <f t="shared" ca="1" si="34"/>
        <v>36844</v>
      </c>
      <c r="H29" s="7">
        <f t="shared" ca="1" si="34"/>
        <v>39185</v>
      </c>
      <c r="I29" s="7">
        <f t="shared" ca="1" si="34"/>
        <v>40937</v>
      </c>
      <c r="J29" s="7">
        <f t="shared" ca="1" si="34"/>
        <v>43445</v>
      </c>
      <c r="K29" s="7">
        <f t="shared" ca="1" si="34"/>
        <v>46910</v>
      </c>
      <c r="L29" s="7">
        <f t="shared" ca="1" si="34"/>
        <v>50127</v>
      </c>
      <c r="M29" s="7">
        <f t="shared" ca="1" si="35"/>
        <v>52591</v>
      </c>
      <c r="N29" s="7">
        <f t="shared" ca="1" si="35"/>
        <v>54599</v>
      </c>
      <c r="O29" s="7">
        <f t="shared" ca="1" si="35"/>
        <v>58378</v>
      </c>
      <c r="P29" s="7">
        <f t="shared" ca="1" si="35"/>
        <v>60190</v>
      </c>
      <c r="Q29" s="7">
        <f t="shared" ca="1" si="35"/>
        <v>63281</v>
      </c>
      <c r="R29" s="7">
        <f t="shared" ca="1" si="35"/>
        <v>66659</v>
      </c>
      <c r="S29" s="7">
        <f t="shared" ca="1" si="35"/>
        <v>70124</v>
      </c>
      <c r="T29" s="107" t="str">
        <f t="shared" si="26"/>
        <v>Arizona</v>
      </c>
      <c r="U29" s="32">
        <f t="shared" ca="1" si="8"/>
        <v>1046</v>
      </c>
      <c r="V29" s="32">
        <f t="shared" ca="1" si="9"/>
        <v>1138</v>
      </c>
      <c r="W29" s="32">
        <f t="shared" ca="1" si="10"/>
        <v>2341</v>
      </c>
      <c r="X29" s="32">
        <f t="shared" ca="1" si="11"/>
        <v>1752</v>
      </c>
      <c r="Y29" s="32">
        <f t="shared" ca="1" si="12"/>
        <v>2508</v>
      </c>
      <c r="Z29" s="32">
        <f t="shared" ca="1" si="13"/>
        <v>3465</v>
      </c>
      <c r="AA29" s="32">
        <f t="shared" ca="1" si="14"/>
        <v>3217</v>
      </c>
      <c r="AB29" s="32">
        <f t="shared" ca="1" si="15"/>
        <v>2464</v>
      </c>
      <c r="AC29" s="32">
        <f t="shared" ca="1" si="27"/>
        <v>2008</v>
      </c>
      <c r="AD29" s="32">
        <f t="shared" ca="1" si="28"/>
        <v>3779</v>
      </c>
      <c r="AE29" s="32">
        <f t="shared" ca="1" si="29"/>
        <v>1812</v>
      </c>
      <c r="AF29" s="32">
        <f t="shared" ca="1" si="30"/>
        <v>3091</v>
      </c>
      <c r="AG29" s="32">
        <f t="shared" ca="1" si="31"/>
        <v>3378</v>
      </c>
      <c r="AH29" s="32">
        <f t="shared" ca="1" si="32"/>
        <v>3465</v>
      </c>
      <c r="AI29" s="9" t="str">
        <f t="shared" si="33"/>
        <v>USA</v>
      </c>
      <c r="AJ29" s="32">
        <f t="shared" ca="1" si="24"/>
        <v>2533.1428571428573</v>
      </c>
      <c r="AK29" t="str">
        <f t="shared" si="23"/>
        <v>Arizona</v>
      </c>
    </row>
    <row r="30" spans="3:37" hidden="1">
      <c r="C30" t="str">
        <f>VLOOKUP(D30,Countries!$D$5:$E$254,2,FALSE)</f>
        <v>Africa</v>
      </c>
      <c r="D30" t="str">
        <f>Infections!$A56</f>
        <v>Egypt</v>
      </c>
      <c r="E30" s="7">
        <f t="shared" ca="1" si="34"/>
        <v>42980</v>
      </c>
      <c r="F30" s="7">
        <f t="shared" ca="1" si="34"/>
        <v>44598</v>
      </c>
      <c r="G30" s="7">
        <f t="shared" ca="1" si="34"/>
        <v>46289</v>
      </c>
      <c r="H30" s="7">
        <f t="shared" ca="1" si="34"/>
        <v>47856</v>
      </c>
      <c r="I30" s="7">
        <f t="shared" ca="1" si="34"/>
        <v>49219</v>
      </c>
      <c r="J30" s="7">
        <f t="shared" ca="1" si="34"/>
        <v>50437</v>
      </c>
      <c r="K30" s="7">
        <f t="shared" ca="1" si="34"/>
        <v>52211</v>
      </c>
      <c r="L30" s="7">
        <f t="shared" ca="1" si="34"/>
        <v>53758</v>
      </c>
      <c r="M30" s="7">
        <f t="shared" ca="1" si="35"/>
        <v>55233</v>
      </c>
      <c r="N30" s="7">
        <f t="shared" ca="1" si="35"/>
        <v>56809</v>
      </c>
      <c r="O30" s="7">
        <f t="shared" ca="1" si="35"/>
        <v>58141</v>
      </c>
      <c r="P30" s="7">
        <f t="shared" ca="1" si="35"/>
        <v>59561</v>
      </c>
      <c r="Q30" s="7">
        <f t="shared" ca="1" si="35"/>
        <v>61130</v>
      </c>
      <c r="R30" s="7">
        <f t="shared" ca="1" si="35"/>
        <v>62755</v>
      </c>
      <c r="S30" s="7">
        <f t="shared" ca="1" si="35"/>
        <v>63923</v>
      </c>
      <c r="T30" s="107" t="str">
        <f t="shared" si="26"/>
        <v>Egypt</v>
      </c>
      <c r="U30" s="32">
        <f t="shared" ca="1" si="8"/>
        <v>1618</v>
      </c>
      <c r="V30" s="32">
        <f t="shared" ca="1" si="9"/>
        <v>1691</v>
      </c>
      <c r="W30" s="32">
        <f t="shared" ca="1" si="10"/>
        <v>1567</v>
      </c>
      <c r="X30" s="32">
        <f t="shared" ca="1" si="11"/>
        <v>1363</v>
      </c>
      <c r="Y30" s="32">
        <f t="shared" ca="1" si="12"/>
        <v>1218</v>
      </c>
      <c r="Z30" s="32">
        <f t="shared" ca="1" si="13"/>
        <v>1774</v>
      </c>
      <c r="AA30" s="32">
        <f t="shared" ca="1" si="14"/>
        <v>1547</v>
      </c>
      <c r="AB30" s="32">
        <f t="shared" ca="1" si="15"/>
        <v>1475</v>
      </c>
      <c r="AC30" s="32">
        <f t="shared" ca="1" si="27"/>
        <v>1576</v>
      </c>
      <c r="AD30" s="32">
        <f t="shared" ca="1" si="28"/>
        <v>1332</v>
      </c>
      <c r="AE30" s="32">
        <f t="shared" ca="1" si="29"/>
        <v>1420</v>
      </c>
      <c r="AF30" s="32">
        <f t="shared" ca="1" si="30"/>
        <v>1569</v>
      </c>
      <c r="AG30" s="32">
        <f t="shared" ca="1" si="31"/>
        <v>1625</v>
      </c>
      <c r="AH30" s="32">
        <f t="shared" ca="1" si="32"/>
        <v>1168</v>
      </c>
      <c r="AI30" s="9" t="str">
        <f t="shared" si="33"/>
        <v>Africa</v>
      </c>
      <c r="AJ30" s="32">
        <f t="shared" ca="1" si="24"/>
        <v>1495.9285714285713</v>
      </c>
      <c r="AK30" t="str">
        <f t="shared" si="23"/>
        <v>Egypt</v>
      </c>
    </row>
    <row r="31" spans="3:37" hidden="1">
      <c r="C31" t="str">
        <f>VLOOKUP(D31,Countries!$D$5:$E$254,2,FALSE)</f>
        <v>Europe</v>
      </c>
      <c r="D31" t="str">
        <f>Infections!$A178</f>
        <v>United Kingdom</v>
      </c>
      <c r="E31" s="7">
        <f t="shared" ref="E31:S40" ca="1" si="36">INDEX(_Inf_Data,MATCH($D31,_Inf_Country,0),MATCH(E$6,_Inf_Day,0))</f>
        <v>295828</v>
      </c>
      <c r="F31" s="7">
        <f t="shared" ca="1" si="36"/>
        <v>297342</v>
      </c>
      <c r="G31" s="7">
        <f t="shared" ca="1" si="36"/>
        <v>298315</v>
      </c>
      <c r="H31" s="7">
        <f t="shared" ca="1" si="36"/>
        <v>299600</v>
      </c>
      <c r="I31" s="7">
        <f t="shared" ca="1" si="36"/>
        <v>300717</v>
      </c>
      <c r="J31" s="7">
        <f t="shared" ca="1" si="36"/>
        <v>301935</v>
      </c>
      <c r="K31" s="7">
        <f t="shared" ca="1" si="36"/>
        <v>303285</v>
      </c>
      <c r="L31" s="7">
        <f t="shared" ca="1" si="36"/>
        <v>304580</v>
      </c>
      <c r="M31" s="7">
        <f t="shared" ca="1" si="36"/>
        <v>305803</v>
      </c>
      <c r="N31" s="7">
        <f t="shared" ca="1" si="36"/>
        <v>306761</v>
      </c>
      <c r="O31" s="7">
        <f t="shared" ca="1" si="36"/>
        <v>307682</v>
      </c>
      <c r="P31" s="7">
        <f t="shared" ca="1" si="36"/>
        <v>308337</v>
      </c>
      <c r="Q31" s="7">
        <f t="shared" ca="1" si="36"/>
        <v>309455</v>
      </c>
      <c r="R31" s="7">
        <f t="shared" ca="1" si="36"/>
        <v>310836</v>
      </c>
      <c r="S31" s="7">
        <f t="shared" ca="1" si="36"/>
        <v>311727</v>
      </c>
      <c r="T31" s="107" t="str">
        <f t="shared" ref="T31:T94" si="37">D31</f>
        <v>United Kingdom</v>
      </c>
      <c r="U31" s="32">
        <f t="shared" ref="U31:U94" ca="1" si="38">F31-E31</f>
        <v>1514</v>
      </c>
      <c r="V31" s="32">
        <f t="shared" ref="V31:V94" ca="1" si="39">G31-F31</f>
        <v>973</v>
      </c>
      <c r="W31" s="32">
        <f t="shared" ref="W31:W94" ca="1" si="40">H31-G31</f>
        <v>1285</v>
      </c>
      <c r="X31" s="32">
        <f t="shared" ref="X31:X94" ca="1" si="41">I31-H31</f>
        <v>1117</v>
      </c>
      <c r="Y31" s="32">
        <f t="shared" ref="Y31:Y94" ca="1" si="42">J31-I31</f>
        <v>1218</v>
      </c>
      <c r="Z31" s="32">
        <f t="shared" ref="Z31:Z94" ca="1" si="43">K31-J31</f>
        <v>1350</v>
      </c>
      <c r="AA31" s="32">
        <f t="shared" ref="AA31:AA94" ca="1" si="44">L31-K31</f>
        <v>1295</v>
      </c>
      <c r="AB31" s="32">
        <f t="shared" ref="AB31:AB94" ca="1" si="45">M31-L31</f>
        <v>1223</v>
      </c>
      <c r="AC31" s="32">
        <f t="shared" ref="AC31:AC94" ca="1" si="46">N31-M31</f>
        <v>958</v>
      </c>
      <c r="AD31" s="32">
        <f t="shared" ref="AD31:AD94" ca="1" si="47">O31-N31</f>
        <v>921</v>
      </c>
      <c r="AE31" s="32">
        <f t="shared" ref="AE31:AE94" ca="1" si="48">P31-O31</f>
        <v>655</v>
      </c>
      <c r="AF31" s="32">
        <f t="shared" ref="AF31:AF94" ca="1" si="49">Q31-P31</f>
        <v>1118</v>
      </c>
      <c r="AG31" s="32">
        <f t="shared" ref="AG31:AG94" ca="1" si="50">R31-Q31</f>
        <v>1381</v>
      </c>
      <c r="AH31" s="32">
        <f t="shared" ref="AH31:AH94" ca="1" si="51">S31-R31</f>
        <v>891</v>
      </c>
      <c r="AI31" s="9" t="str">
        <f t="shared" ref="AI31:AI94" si="52">C31</f>
        <v>Europe</v>
      </c>
      <c r="AJ31" s="32">
        <f t="shared" ref="AJ31:AJ94" ca="1" si="53">SUM(U31:AH31)/14</f>
        <v>1135.6428571428571</v>
      </c>
      <c r="AK31" t="str">
        <f t="shared" ref="AK31:AK94" si="54">T31</f>
        <v>United Kingdom</v>
      </c>
    </row>
    <row r="32" spans="3:37" hidden="1">
      <c r="C32" t="str">
        <f>VLOOKUP(D32,Countries!$D$5:$E$254,2,FALSE)</f>
        <v>SouthAmerica</v>
      </c>
      <c r="D32" t="str">
        <f>Infections!$A10</f>
        <v>Argentina</v>
      </c>
      <c r="E32" s="7">
        <f t="shared" ca="1" si="36"/>
        <v>30295</v>
      </c>
      <c r="F32" s="7">
        <f t="shared" ca="1" si="36"/>
        <v>31577</v>
      </c>
      <c r="G32" s="7">
        <f t="shared" ca="1" si="36"/>
        <v>32785</v>
      </c>
      <c r="H32" s="7">
        <f t="shared" ca="1" si="36"/>
        <v>34159</v>
      </c>
      <c r="I32" s="7">
        <f t="shared" ca="1" si="36"/>
        <v>35552</v>
      </c>
      <c r="J32" s="7">
        <f t="shared" ca="1" si="36"/>
        <v>37510</v>
      </c>
      <c r="K32" s="7">
        <f t="shared" ca="1" si="36"/>
        <v>39570</v>
      </c>
      <c r="L32" s="7">
        <f t="shared" ca="1" si="36"/>
        <v>41204</v>
      </c>
      <c r="M32" s="7">
        <f t="shared" ca="1" si="36"/>
        <v>42785</v>
      </c>
      <c r="N32" s="7">
        <f t="shared" ca="1" si="36"/>
        <v>44931</v>
      </c>
      <c r="O32" s="7">
        <f t="shared" ca="1" si="36"/>
        <v>47203</v>
      </c>
      <c r="P32" s="7">
        <f t="shared" ca="1" si="36"/>
        <v>49851</v>
      </c>
      <c r="Q32" s="7">
        <f t="shared" ca="1" si="36"/>
        <v>52457</v>
      </c>
      <c r="R32" s="7">
        <f t="shared" ca="1" si="36"/>
        <v>55343</v>
      </c>
      <c r="S32" s="7">
        <f t="shared" ca="1" si="36"/>
        <v>57744</v>
      </c>
      <c r="T32" s="107" t="str">
        <f t="shared" si="37"/>
        <v>Argentina</v>
      </c>
      <c r="U32" s="32">
        <f t="shared" ca="1" si="38"/>
        <v>1282</v>
      </c>
      <c r="V32" s="32">
        <f t="shared" ca="1" si="39"/>
        <v>1208</v>
      </c>
      <c r="W32" s="32">
        <f t="shared" ca="1" si="40"/>
        <v>1374</v>
      </c>
      <c r="X32" s="32">
        <f t="shared" ca="1" si="41"/>
        <v>1393</v>
      </c>
      <c r="Y32" s="32">
        <f t="shared" ca="1" si="42"/>
        <v>1958</v>
      </c>
      <c r="Z32" s="32">
        <f t="shared" ca="1" si="43"/>
        <v>2060</v>
      </c>
      <c r="AA32" s="32">
        <f t="shared" ca="1" si="44"/>
        <v>1634</v>
      </c>
      <c r="AB32" s="32">
        <f t="shared" ca="1" si="45"/>
        <v>1581</v>
      </c>
      <c r="AC32" s="32">
        <f t="shared" ca="1" si="46"/>
        <v>2146</v>
      </c>
      <c r="AD32" s="32">
        <f t="shared" ca="1" si="47"/>
        <v>2272</v>
      </c>
      <c r="AE32" s="32">
        <f t="shared" ca="1" si="48"/>
        <v>2648</v>
      </c>
      <c r="AF32" s="32">
        <f t="shared" ca="1" si="49"/>
        <v>2606</v>
      </c>
      <c r="AG32" s="32">
        <f t="shared" ca="1" si="50"/>
        <v>2886</v>
      </c>
      <c r="AH32" s="32">
        <f t="shared" ca="1" si="51"/>
        <v>2401</v>
      </c>
      <c r="AI32" s="9" t="str">
        <f t="shared" si="52"/>
        <v>SouthAmerica</v>
      </c>
      <c r="AJ32" s="32">
        <f t="shared" ca="1" si="53"/>
        <v>1960.6428571428571</v>
      </c>
      <c r="AK32" t="str">
        <f t="shared" si="54"/>
        <v>Argentina</v>
      </c>
    </row>
    <row r="33" spans="3:37" hidden="1">
      <c r="C33" t="str">
        <f>VLOOKUP(D33,Countries!$D$5:$E$254,2,FALSE)</f>
        <v>Asia</v>
      </c>
      <c r="D33" t="str">
        <f>Infections!$A140</f>
        <v>Qatar</v>
      </c>
      <c r="E33" s="7">
        <f t="shared" ca="1" si="36"/>
        <v>78416</v>
      </c>
      <c r="F33" s="7">
        <f t="shared" ca="1" si="36"/>
        <v>79602</v>
      </c>
      <c r="G33" s="7">
        <f t="shared" ca="1" si="36"/>
        <v>80876</v>
      </c>
      <c r="H33" s="7">
        <f t="shared" ca="1" si="36"/>
        <v>82077</v>
      </c>
      <c r="I33" s="7">
        <f t="shared" ca="1" si="36"/>
        <v>83174</v>
      </c>
      <c r="J33" s="7">
        <f t="shared" ca="1" si="36"/>
        <v>84441</v>
      </c>
      <c r="K33" s="7">
        <f t="shared" ca="1" si="36"/>
        <v>85462</v>
      </c>
      <c r="L33" s="7">
        <f t="shared" ca="1" si="36"/>
        <v>86488</v>
      </c>
      <c r="M33" s="7">
        <f t="shared" ca="1" si="36"/>
        <v>87369</v>
      </c>
      <c r="N33" s="7">
        <f t="shared" ca="1" si="36"/>
        <v>88403</v>
      </c>
      <c r="O33" s="7">
        <f t="shared" ca="1" si="36"/>
        <v>89579</v>
      </c>
      <c r="P33" s="7">
        <f t="shared" ca="1" si="36"/>
        <v>90778</v>
      </c>
      <c r="Q33" s="7">
        <f t="shared" ca="1" si="36"/>
        <v>91838</v>
      </c>
      <c r="R33" s="7">
        <f t="shared" ca="1" si="36"/>
        <v>92784</v>
      </c>
      <c r="S33" s="7">
        <f t="shared" ca="1" si="36"/>
        <v>93663</v>
      </c>
      <c r="T33" s="107" t="str">
        <f t="shared" si="37"/>
        <v>Qatar</v>
      </c>
      <c r="U33" s="32">
        <f t="shared" ca="1" si="38"/>
        <v>1186</v>
      </c>
      <c r="V33" s="32">
        <f t="shared" ca="1" si="39"/>
        <v>1274</v>
      </c>
      <c r="W33" s="32">
        <f t="shared" ca="1" si="40"/>
        <v>1201</v>
      </c>
      <c r="X33" s="32">
        <f t="shared" ca="1" si="41"/>
        <v>1097</v>
      </c>
      <c r="Y33" s="32">
        <f t="shared" ca="1" si="42"/>
        <v>1267</v>
      </c>
      <c r="Z33" s="32">
        <f t="shared" ca="1" si="43"/>
        <v>1021</v>
      </c>
      <c r="AA33" s="32">
        <f t="shared" ca="1" si="44"/>
        <v>1026</v>
      </c>
      <c r="AB33" s="32">
        <f t="shared" ca="1" si="45"/>
        <v>881</v>
      </c>
      <c r="AC33" s="32">
        <f t="shared" ca="1" si="46"/>
        <v>1034</v>
      </c>
      <c r="AD33" s="32">
        <f t="shared" ca="1" si="47"/>
        <v>1176</v>
      </c>
      <c r="AE33" s="32">
        <f t="shared" ca="1" si="48"/>
        <v>1199</v>
      </c>
      <c r="AF33" s="32">
        <f t="shared" ca="1" si="49"/>
        <v>1060</v>
      </c>
      <c r="AG33" s="32">
        <f t="shared" ca="1" si="50"/>
        <v>946</v>
      </c>
      <c r="AH33" s="32">
        <f t="shared" ca="1" si="51"/>
        <v>879</v>
      </c>
      <c r="AI33" s="9" t="str">
        <f t="shared" si="52"/>
        <v>Asia</v>
      </c>
      <c r="AJ33" s="32">
        <f t="shared" ca="1" si="53"/>
        <v>1089.0714285714287</v>
      </c>
      <c r="AK33" t="str">
        <f t="shared" si="54"/>
        <v>Qatar</v>
      </c>
    </row>
    <row r="34" spans="3:37" hidden="1">
      <c r="C34" t="str">
        <f>VLOOKUP(D34,Countries!$D$5:$E$254,2,FALSE)</f>
        <v>Europe</v>
      </c>
      <c r="D34" t="str">
        <f>Infections!$A174</f>
        <v>Turkey</v>
      </c>
      <c r="E34" s="7">
        <f t="shared" ca="1" si="36"/>
        <v>176677</v>
      </c>
      <c r="F34" s="7">
        <f t="shared" ca="1" si="36"/>
        <v>178239</v>
      </c>
      <c r="G34" s="7">
        <f t="shared" ca="1" si="36"/>
        <v>179831</v>
      </c>
      <c r="H34" s="7">
        <f t="shared" ca="1" si="36"/>
        <v>181298</v>
      </c>
      <c r="I34" s="7">
        <f t="shared" ca="1" si="36"/>
        <v>182727</v>
      </c>
      <c r="J34" s="7">
        <f t="shared" ca="1" si="36"/>
        <v>184031</v>
      </c>
      <c r="K34" s="7">
        <f t="shared" ca="1" si="36"/>
        <v>185245</v>
      </c>
      <c r="L34" s="7">
        <f t="shared" ca="1" si="36"/>
        <v>186493</v>
      </c>
      <c r="M34" s="7">
        <f t="shared" ca="1" si="36"/>
        <v>187685</v>
      </c>
      <c r="N34" s="7">
        <f t="shared" ca="1" si="36"/>
        <v>188897</v>
      </c>
      <c r="O34" s="7">
        <f t="shared" ca="1" si="36"/>
        <v>190165</v>
      </c>
      <c r="P34" s="7">
        <f t="shared" ca="1" si="36"/>
        <v>191657</v>
      </c>
      <c r="Q34" s="7">
        <f t="shared" ca="1" si="36"/>
        <v>193115</v>
      </c>
      <c r="R34" s="7">
        <f t="shared" ca="1" si="36"/>
        <v>194511</v>
      </c>
      <c r="S34" s="7">
        <f t="shared" ca="1" si="36"/>
        <v>195883</v>
      </c>
      <c r="T34" s="107" t="str">
        <f t="shared" si="37"/>
        <v>Turkey</v>
      </c>
      <c r="U34" s="32">
        <f t="shared" ca="1" si="38"/>
        <v>1562</v>
      </c>
      <c r="V34" s="32">
        <f t="shared" ca="1" si="39"/>
        <v>1592</v>
      </c>
      <c r="W34" s="32">
        <f t="shared" ca="1" si="40"/>
        <v>1467</v>
      </c>
      <c r="X34" s="32">
        <f t="shared" ca="1" si="41"/>
        <v>1429</v>
      </c>
      <c r="Y34" s="32">
        <f t="shared" ca="1" si="42"/>
        <v>1304</v>
      </c>
      <c r="Z34" s="32">
        <f t="shared" ca="1" si="43"/>
        <v>1214</v>
      </c>
      <c r="AA34" s="32">
        <f t="shared" ca="1" si="44"/>
        <v>1248</v>
      </c>
      <c r="AB34" s="32">
        <f t="shared" ca="1" si="45"/>
        <v>1192</v>
      </c>
      <c r="AC34" s="32">
        <f t="shared" ca="1" si="46"/>
        <v>1212</v>
      </c>
      <c r="AD34" s="32">
        <f t="shared" ca="1" si="47"/>
        <v>1268</v>
      </c>
      <c r="AE34" s="32">
        <f t="shared" ca="1" si="48"/>
        <v>1492</v>
      </c>
      <c r="AF34" s="32">
        <f t="shared" ca="1" si="49"/>
        <v>1458</v>
      </c>
      <c r="AG34" s="32">
        <f t="shared" ca="1" si="50"/>
        <v>1396</v>
      </c>
      <c r="AH34" s="32">
        <f t="shared" ca="1" si="51"/>
        <v>1372</v>
      </c>
      <c r="AI34" s="9" t="str">
        <f t="shared" si="52"/>
        <v>Europe</v>
      </c>
      <c r="AJ34" s="32">
        <f t="shared" ca="1" si="53"/>
        <v>1371.8571428571429</v>
      </c>
      <c r="AK34" t="str">
        <f t="shared" si="54"/>
        <v>Turkey</v>
      </c>
    </row>
    <row r="35" spans="3:37" hidden="1">
      <c r="C35" t="str">
        <f>VLOOKUP(D35,Countries!$D$5:$E$254,2,FALSE)</f>
        <v>Asia</v>
      </c>
      <c r="D35" t="str">
        <f>Infections!$A85</f>
        <v>Iraq</v>
      </c>
      <c r="E35" s="7">
        <f t="shared" ca="1" si="36"/>
        <v>18950</v>
      </c>
      <c r="F35" s="7">
        <f t="shared" ca="1" si="36"/>
        <v>20209</v>
      </c>
      <c r="G35" s="7">
        <f t="shared" ca="1" si="36"/>
        <v>21315</v>
      </c>
      <c r="H35" s="7">
        <f t="shared" ca="1" si="36"/>
        <v>22700</v>
      </c>
      <c r="I35" s="7">
        <f t="shared" ca="1" si="36"/>
        <v>24254</v>
      </c>
      <c r="J35" s="7">
        <f t="shared" ca="1" si="36"/>
        <v>25717</v>
      </c>
      <c r="K35" s="7">
        <f t="shared" ca="1" si="36"/>
        <v>27352</v>
      </c>
      <c r="L35" s="7">
        <f t="shared" ca="1" si="36"/>
        <v>29222</v>
      </c>
      <c r="M35" s="7">
        <f t="shared" ca="1" si="36"/>
        <v>30868</v>
      </c>
      <c r="N35" s="7">
        <f t="shared" ca="1" si="36"/>
        <v>32676</v>
      </c>
      <c r="O35" s="7">
        <f t="shared" ca="1" si="36"/>
        <v>34502</v>
      </c>
      <c r="P35" s="7">
        <f t="shared" ca="1" si="36"/>
        <v>36702</v>
      </c>
      <c r="Q35" s="7">
        <f t="shared" ca="1" si="36"/>
        <v>39139</v>
      </c>
      <c r="R35" s="7">
        <f t="shared" ca="1" si="36"/>
        <v>41193</v>
      </c>
      <c r="S35" s="7">
        <f t="shared" ca="1" si="36"/>
        <v>43262</v>
      </c>
      <c r="T35" s="107" t="str">
        <f t="shared" si="37"/>
        <v>Iraq</v>
      </c>
      <c r="U35" s="32">
        <f t="shared" ca="1" si="38"/>
        <v>1259</v>
      </c>
      <c r="V35" s="32">
        <f t="shared" ca="1" si="39"/>
        <v>1106</v>
      </c>
      <c r="W35" s="32">
        <f t="shared" ca="1" si="40"/>
        <v>1385</v>
      </c>
      <c r="X35" s="32">
        <f t="shared" ca="1" si="41"/>
        <v>1554</v>
      </c>
      <c r="Y35" s="32">
        <f t="shared" ca="1" si="42"/>
        <v>1463</v>
      </c>
      <c r="Z35" s="32">
        <f t="shared" ca="1" si="43"/>
        <v>1635</v>
      </c>
      <c r="AA35" s="32">
        <f t="shared" ca="1" si="44"/>
        <v>1870</v>
      </c>
      <c r="AB35" s="32">
        <f t="shared" ca="1" si="45"/>
        <v>1646</v>
      </c>
      <c r="AC35" s="32">
        <f t="shared" ca="1" si="46"/>
        <v>1808</v>
      </c>
      <c r="AD35" s="32">
        <f t="shared" ca="1" si="47"/>
        <v>1826</v>
      </c>
      <c r="AE35" s="32">
        <f t="shared" ca="1" si="48"/>
        <v>2200</v>
      </c>
      <c r="AF35" s="32">
        <f t="shared" ca="1" si="49"/>
        <v>2437</v>
      </c>
      <c r="AG35" s="32">
        <f t="shared" ca="1" si="50"/>
        <v>2054</v>
      </c>
      <c r="AH35" s="32">
        <f t="shared" ca="1" si="51"/>
        <v>2069</v>
      </c>
      <c r="AI35" s="9" t="str">
        <f t="shared" si="52"/>
        <v>Asia</v>
      </c>
      <c r="AJ35" s="32">
        <f t="shared" ca="1" si="53"/>
        <v>1736.5714285714287</v>
      </c>
      <c r="AK35" t="str">
        <f t="shared" si="54"/>
        <v>Iraq</v>
      </c>
    </row>
    <row r="36" spans="3:37" hidden="1">
      <c r="C36" t="str">
        <f>VLOOKUP(D36,Countries!$D$5:$E$254,2,FALSE)</f>
        <v>USA</v>
      </c>
      <c r="D36" t="str">
        <f>Infections!$A227</f>
        <v>North Carolina</v>
      </c>
      <c r="E36" s="7">
        <f t="shared" ca="1" si="36"/>
        <v>42845</v>
      </c>
      <c r="F36" s="7">
        <f t="shared" ca="1" si="36"/>
        <v>44264</v>
      </c>
      <c r="G36" s="7">
        <f t="shared" ca="1" si="36"/>
        <v>45114</v>
      </c>
      <c r="H36" s="7">
        <f t="shared" ca="1" si="36"/>
        <v>45907</v>
      </c>
      <c r="I36" s="7">
        <f t="shared" ca="1" si="36"/>
        <v>46934</v>
      </c>
      <c r="J36" s="7">
        <f t="shared" ca="1" si="36"/>
        <v>48167</v>
      </c>
      <c r="K36" s="7">
        <f t="shared" ca="1" si="36"/>
        <v>49785</v>
      </c>
      <c r="L36" s="7">
        <f t="shared" ca="1" si="36"/>
        <v>51390</v>
      </c>
      <c r="M36" s="7">
        <f t="shared" ca="1" si="36"/>
        <v>52801</v>
      </c>
      <c r="N36" s="7">
        <f t="shared" ca="1" si="36"/>
        <v>53964</v>
      </c>
      <c r="O36" s="7">
        <f t="shared" ca="1" si="36"/>
        <v>54639</v>
      </c>
      <c r="P36" s="7">
        <f t="shared" ca="1" si="36"/>
        <v>56527</v>
      </c>
      <c r="Q36" s="7">
        <f t="shared" ca="1" si="36"/>
        <v>57472</v>
      </c>
      <c r="R36" s="7">
        <f t="shared" ca="1" si="36"/>
        <v>59158</v>
      </c>
      <c r="S36" s="7">
        <f t="shared" ca="1" si="36"/>
        <v>60812</v>
      </c>
      <c r="T36" s="107" t="str">
        <f t="shared" si="37"/>
        <v>North Carolina</v>
      </c>
      <c r="U36" s="32">
        <f t="shared" ca="1" si="38"/>
        <v>1419</v>
      </c>
      <c r="V36" s="32">
        <f t="shared" ca="1" si="39"/>
        <v>850</v>
      </c>
      <c r="W36" s="32">
        <f t="shared" ca="1" si="40"/>
        <v>793</v>
      </c>
      <c r="X36" s="32">
        <f t="shared" ca="1" si="41"/>
        <v>1027</v>
      </c>
      <c r="Y36" s="32">
        <f t="shared" ca="1" si="42"/>
        <v>1233</v>
      </c>
      <c r="Z36" s="32">
        <f t="shared" ca="1" si="43"/>
        <v>1618</v>
      </c>
      <c r="AA36" s="32">
        <f t="shared" ca="1" si="44"/>
        <v>1605</v>
      </c>
      <c r="AB36" s="32">
        <f t="shared" ca="1" si="45"/>
        <v>1411</v>
      </c>
      <c r="AC36" s="32">
        <f t="shared" ca="1" si="46"/>
        <v>1163</v>
      </c>
      <c r="AD36" s="32">
        <f t="shared" ca="1" si="47"/>
        <v>675</v>
      </c>
      <c r="AE36" s="32">
        <f t="shared" ca="1" si="48"/>
        <v>1888</v>
      </c>
      <c r="AF36" s="32">
        <f t="shared" ca="1" si="49"/>
        <v>945</v>
      </c>
      <c r="AG36" s="32">
        <f t="shared" ca="1" si="50"/>
        <v>1686</v>
      </c>
      <c r="AH36" s="32">
        <f t="shared" ca="1" si="51"/>
        <v>1654</v>
      </c>
      <c r="AI36" s="9" t="str">
        <f t="shared" si="52"/>
        <v>USA</v>
      </c>
      <c r="AJ36" s="32">
        <f t="shared" ca="1" si="53"/>
        <v>1283.3571428571429</v>
      </c>
      <c r="AK36" t="str">
        <f t="shared" si="54"/>
        <v>North Carolina</v>
      </c>
    </row>
    <row r="37" spans="3:37" hidden="1">
      <c r="C37" t="str">
        <f>VLOOKUP(D37,Countries!$D$5:$E$254,2,FALSE)</f>
        <v>Europe</v>
      </c>
      <c r="D37" t="str">
        <f>Infections!$A164</f>
        <v>Sweden</v>
      </c>
      <c r="E37" s="7">
        <f t="shared" ca="1" si="36"/>
        <v>50931</v>
      </c>
      <c r="F37" s="7">
        <f t="shared" ca="1" si="36"/>
        <v>51614</v>
      </c>
      <c r="G37" s="7">
        <f t="shared" ca="1" si="36"/>
        <v>52383</v>
      </c>
      <c r="H37" s="7">
        <f t="shared" ca="1" si="36"/>
        <v>53323</v>
      </c>
      <c r="I37" s="7">
        <f t="shared" ca="1" si="36"/>
        <v>54562</v>
      </c>
      <c r="J37" s="7">
        <f t="shared" ca="1" si="36"/>
        <v>56043</v>
      </c>
      <c r="K37" s="7">
        <f t="shared" ca="1" si="36"/>
        <v>58076</v>
      </c>
      <c r="L37" s="7">
        <f t="shared" ca="1" si="36"/>
        <v>58591</v>
      </c>
      <c r="M37" s="7">
        <f t="shared" ca="1" si="36"/>
        <v>58848</v>
      </c>
      <c r="N37" s="7">
        <f t="shared" ca="1" si="36"/>
        <v>58932</v>
      </c>
      <c r="O37" s="7">
        <f t="shared" ca="1" si="36"/>
        <v>60837</v>
      </c>
      <c r="P37" s="7">
        <f t="shared" ca="1" si="36"/>
        <v>62324</v>
      </c>
      <c r="Q37" s="7">
        <f t="shared" ca="1" si="36"/>
        <v>63890</v>
      </c>
      <c r="R37" s="7">
        <f t="shared" ca="1" si="36"/>
        <v>65137</v>
      </c>
      <c r="S37" s="7">
        <f t="shared" ca="1" si="36"/>
        <v>65137</v>
      </c>
      <c r="T37" s="107" t="str">
        <f t="shared" si="37"/>
        <v>Sweden</v>
      </c>
      <c r="U37" s="32">
        <f t="shared" ca="1" si="38"/>
        <v>683</v>
      </c>
      <c r="V37" s="32">
        <f t="shared" ca="1" si="39"/>
        <v>769</v>
      </c>
      <c r="W37" s="32">
        <f t="shared" ca="1" si="40"/>
        <v>940</v>
      </c>
      <c r="X37" s="32">
        <f t="shared" ca="1" si="41"/>
        <v>1239</v>
      </c>
      <c r="Y37" s="32">
        <f t="shared" ca="1" si="42"/>
        <v>1481</v>
      </c>
      <c r="Z37" s="32">
        <f t="shared" ca="1" si="43"/>
        <v>2033</v>
      </c>
      <c r="AA37" s="32">
        <f t="shared" ca="1" si="44"/>
        <v>515</v>
      </c>
      <c r="AB37" s="32">
        <f t="shared" ca="1" si="45"/>
        <v>257</v>
      </c>
      <c r="AC37" s="32">
        <f t="shared" ca="1" si="46"/>
        <v>84</v>
      </c>
      <c r="AD37" s="32">
        <f t="shared" ca="1" si="47"/>
        <v>1905</v>
      </c>
      <c r="AE37" s="32">
        <f t="shared" ca="1" si="48"/>
        <v>1487</v>
      </c>
      <c r="AF37" s="32">
        <f t="shared" ca="1" si="49"/>
        <v>1566</v>
      </c>
      <c r="AG37" s="32">
        <f t="shared" ca="1" si="50"/>
        <v>1247</v>
      </c>
      <c r="AH37" s="32">
        <f t="shared" ca="1" si="51"/>
        <v>0</v>
      </c>
      <c r="AI37" s="9" t="str">
        <f t="shared" si="52"/>
        <v>Europe</v>
      </c>
      <c r="AJ37" s="32">
        <f t="shared" ca="1" si="53"/>
        <v>1014.7142857142857</v>
      </c>
      <c r="AK37" t="str">
        <f t="shared" si="54"/>
        <v>Sweden</v>
      </c>
    </row>
    <row r="38" spans="3:37" hidden="1">
      <c r="C38" t="str">
        <f>VLOOKUP(D38,Countries!$D$5:$E$254,2,FALSE)</f>
        <v>Asia</v>
      </c>
      <c r="D38" t="str">
        <f>Infections!$A83</f>
        <v>Indonesia</v>
      </c>
      <c r="E38" s="7">
        <f t="shared" ca="1" si="36"/>
        <v>37420</v>
      </c>
      <c r="F38" s="7">
        <f t="shared" ca="1" si="36"/>
        <v>38277</v>
      </c>
      <c r="G38" s="7">
        <f t="shared" ca="1" si="36"/>
        <v>39294</v>
      </c>
      <c r="H38" s="7">
        <f t="shared" ca="1" si="36"/>
        <v>40400</v>
      </c>
      <c r="I38" s="7">
        <f t="shared" ca="1" si="36"/>
        <v>41431</v>
      </c>
      <c r="J38" s="7">
        <f t="shared" ca="1" si="36"/>
        <v>42762</v>
      </c>
      <c r="K38" s="7">
        <f t="shared" ca="1" si="36"/>
        <v>43803</v>
      </c>
      <c r="L38" s="7">
        <f t="shared" ca="1" si="36"/>
        <v>45029</v>
      </c>
      <c r="M38" s="7">
        <f t="shared" ca="1" si="36"/>
        <v>45891</v>
      </c>
      <c r="N38" s="7">
        <f t="shared" ca="1" si="36"/>
        <v>46845</v>
      </c>
      <c r="O38" s="7">
        <f t="shared" ca="1" si="36"/>
        <v>47896</v>
      </c>
      <c r="P38" s="7">
        <f t="shared" ca="1" si="36"/>
        <v>49009</v>
      </c>
      <c r="Q38" s="7">
        <f t="shared" ca="1" si="36"/>
        <v>50187</v>
      </c>
      <c r="R38" s="7">
        <f t="shared" ca="1" si="36"/>
        <v>51427</v>
      </c>
      <c r="S38" s="7">
        <f t="shared" ca="1" si="36"/>
        <v>52812</v>
      </c>
      <c r="T38" s="107" t="str">
        <f t="shared" si="37"/>
        <v>Indonesia</v>
      </c>
      <c r="U38" s="32">
        <f t="shared" ca="1" si="38"/>
        <v>857</v>
      </c>
      <c r="V38" s="32">
        <f t="shared" ca="1" si="39"/>
        <v>1017</v>
      </c>
      <c r="W38" s="32">
        <f t="shared" ca="1" si="40"/>
        <v>1106</v>
      </c>
      <c r="X38" s="32">
        <f t="shared" ca="1" si="41"/>
        <v>1031</v>
      </c>
      <c r="Y38" s="32">
        <f t="shared" ca="1" si="42"/>
        <v>1331</v>
      </c>
      <c r="Z38" s="32">
        <f t="shared" ca="1" si="43"/>
        <v>1041</v>
      </c>
      <c r="AA38" s="32">
        <f t="shared" ca="1" si="44"/>
        <v>1226</v>
      </c>
      <c r="AB38" s="32">
        <f t="shared" ca="1" si="45"/>
        <v>862</v>
      </c>
      <c r="AC38" s="32">
        <f t="shared" ca="1" si="46"/>
        <v>954</v>
      </c>
      <c r="AD38" s="32">
        <f t="shared" ca="1" si="47"/>
        <v>1051</v>
      </c>
      <c r="AE38" s="32">
        <f t="shared" ca="1" si="48"/>
        <v>1113</v>
      </c>
      <c r="AF38" s="32">
        <f t="shared" ca="1" si="49"/>
        <v>1178</v>
      </c>
      <c r="AG38" s="32">
        <f t="shared" ca="1" si="50"/>
        <v>1240</v>
      </c>
      <c r="AH38" s="32">
        <f t="shared" ca="1" si="51"/>
        <v>1385</v>
      </c>
      <c r="AI38" s="9" t="str">
        <f t="shared" si="52"/>
        <v>Asia</v>
      </c>
      <c r="AJ38" s="32">
        <f t="shared" ca="1" si="53"/>
        <v>1099.4285714285713</v>
      </c>
      <c r="AK38" t="str">
        <f t="shared" si="54"/>
        <v>Indonesia</v>
      </c>
    </row>
    <row r="39" spans="3:37" hidden="1">
      <c r="C39" t="str">
        <f>VLOOKUP(D39,Countries!$D$5:$E$254,2,FALSE)</f>
        <v>Asia</v>
      </c>
      <c r="D39" t="str">
        <f>Infections!$A131</f>
        <v>Oman</v>
      </c>
      <c r="E39" s="7">
        <f t="shared" ca="1" si="36"/>
        <v>22077</v>
      </c>
      <c r="F39" s="7">
        <f t="shared" ca="1" si="36"/>
        <v>23481</v>
      </c>
      <c r="G39" s="7">
        <f t="shared" ca="1" si="36"/>
        <v>24524</v>
      </c>
      <c r="H39" s="7">
        <f t="shared" ca="1" si="36"/>
        <v>25269</v>
      </c>
      <c r="I39" s="7">
        <f t="shared" ca="1" si="36"/>
        <v>26079</v>
      </c>
      <c r="J39" s="7">
        <f t="shared" ca="1" si="36"/>
        <v>26818</v>
      </c>
      <c r="K39" s="7">
        <f t="shared" ca="1" si="36"/>
        <v>27670</v>
      </c>
      <c r="L39" s="7">
        <f t="shared" ca="1" si="36"/>
        <v>28566</v>
      </c>
      <c r="M39" s="7">
        <f t="shared" ca="1" si="36"/>
        <v>29471</v>
      </c>
      <c r="N39" s="7">
        <f t="shared" ca="1" si="36"/>
        <v>31076</v>
      </c>
      <c r="O39" s="7">
        <f t="shared" ca="1" si="36"/>
        <v>32394</v>
      </c>
      <c r="P39" s="7">
        <f t="shared" ca="1" si="36"/>
        <v>33536</v>
      </c>
      <c r="Q39" s="7">
        <f t="shared" ca="1" si="36"/>
        <v>34902</v>
      </c>
      <c r="R39" s="7">
        <f t="shared" ca="1" si="36"/>
        <v>36034</v>
      </c>
      <c r="S39" s="7">
        <f t="shared" ca="1" si="36"/>
        <v>36953</v>
      </c>
      <c r="T39" s="107" t="str">
        <f t="shared" si="37"/>
        <v>Oman</v>
      </c>
      <c r="U39" s="32">
        <f t="shared" ca="1" si="38"/>
        <v>1404</v>
      </c>
      <c r="V39" s="32">
        <f t="shared" ca="1" si="39"/>
        <v>1043</v>
      </c>
      <c r="W39" s="32">
        <f t="shared" ca="1" si="40"/>
        <v>745</v>
      </c>
      <c r="X39" s="32">
        <f t="shared" ca="1" si="41"/>
        <v>810</v>
      </c>
      <c r="Y39" s="32">
        <f t="shared" ca="1" si="42"/>
        <v>739</v>
      </c>
      <c r="Z39" s="32">
        <f t="shared" ca="1" si="43"/>
        <v>852</v>
      </c>
      <c r="AA39" s="32">
        <f t="shared" ca="1" si="44"/>
        <v>896</v>
      </c>
      <c r="AB39" s="32">
        <f t="shared" ca="1" si="45"/>
        <v>905</v>
      </c>
      <c r="AC39" s="32">
        <f t="shared" ca="1" si="46"/>
        <v>1605</v>
      </c>
      <c r="AD39" s="32">
        <f t="shared" ca="1" si="47"/>
        <v>1318</v>
      </c>
      <c r="AE39" s="32">
        <f t="shared" ca="1" si="48"/>
        <v>1142</v>
      </c>
      <c r="AF39" s="32">
        <f t="shared" ca="1" si="49"/>
        <v>1366</v>
      </c>
      <c r="AG39" s="32">
        <f t="shared" ca="1" si="50"/>
        <v>1132</v>
      </c>
      <c r="AH39" s="32">
        <f t="shared" ca="1" si="51"/>
        <v>919</v>
      </c>
      <c r="AI39" s="9" t="str">
        <f t="shared" si="52"/>
        <v>Asia</v>
      </c>
      <c r="AJ39" s="32">
        <f t="shared" ca="1" si="53"/>
        <v>1062.5714285714287</v>
      </c>
      <c r="AK39" t="str">
        <f t="shared" si="54"/>
        <v>Oman</v>
      </c>
    </row>
    <row r="40" spans="3:37" hidden="1">
      <c r="C40" t="str">
        <f>VLOOKUP(D40,Countries!$D$5:$E$254,2,FALSE)</f>
        <v>Europe</v>
      </c>
      <c r="D40" t="str">
        <f>Infections!$A68</f>
        <v>Georgia</v>
      </c>
      <c r="E40" s="7">
        <f t="shared" ca="1" si="36"/>
        <v>851</v>
      </c>
      <c r="F40" s="7">
        <f t="shared" ca="1" si="36"/>
        <v>864</v>
      </c>
      <c r="G40" s="7">
        <f t="shared" ca="1" si="36"/>
        <v>879</v>
      </c>
      <c r="H40" s="7">
        <f t="shared" ca="1" si="36"/>
        <v>879</v>
      </c>
      <c r="I40" s="7">
        <f t="shared" ca="1" si="36"/>
        <v>888</v>
      </c>
      <c r="J40" s="7">
        <f t="shared" ca="1" si="36"/>
        <v>893</v>
      </c>
      <c r="K40" s="7">
        <f t="shared" ca="1" si="36"/>
        <v>896</v>
      </c>
      <c r="L40" s="7">
        <f t="shared" ca="1" si="36"/>
        <v>898</v>
      </c>
      <c r="M40" s="7">
        <f t="shared" ca="1" si="36"/>
        <v>906</v>
      </c>
      <c r="N40" s="7">
        <f t="shared" ca="1" si="36"/>
        <v>908</v>
      </c>
      <c r="O40" s="7">
        <f t="shared" ca="1" si="36"/>
        <v>911</v>
      </c>
      <c r="P40" s="7">
        <f t="shared" ca="1" si="36"/>
        <v>914</v>
      </c>
      <c r="Q40" s="7">
        <f t="shared" ca="1" si="36"/>
        <v>917</v>
      </c>
      <c r="R40" s="7">
        <f t="shared" ca="1" si="36"/>
        <v>919</v>
      </c>
      <c r="S40" s="7">
        <f t="shared" ca="1" si="36"/>
        <v>921</v>
      </c>
      <c r="T40" s="107" t="str">
        <f t="shared" si="37"/>
        <v>Georgia</v>
      </c>
      <c r="U40" s="32">
        <f t="shared" ca="1" si="38"/>
        <v>13</v>
      </c>
      <c r="V40" s="32">
        <f t="shared" ca="1" si="39"/>
        <v>15</v>
      </c>
      <c r="W40" s="32">
        <f t="shared" ca="1" si="40"/>
        <v>0</v>
      </c>
      <c r="X40" s="32">
        <f t="shared" ca="1" si="41"/>
        <v>9</v>
      </c>
      <c r="Y40" s="32">
        <f t="shared" ca="1" si="42"/>
        <v>5</v>
      </c>
      <c r="Z40" s="32">
        <f t="shared" ca="1" si="43"/>
        <v>3</v>
      </c>
      <c r="AA40" s="32">
        <f t="shared" ca="1" si="44"/>
        <v>2</v>
      </c>
      <c r="AB40" s="32">
        <f t="shared" ca="1" si="45"/>
        <v>8</v>
      </c>
      <c r="AC40" s="32">
        <f t="shared" ca="1" si="46"/>
        <v>2</v>
      </c>
      <c r="AD40" s="32">
        <f t="shared" ca="1" si="47"/>
        <v>3</v>
      </c>
      <c r="AE40" s="32">
        <f t="shared" ca="1" si="48"/>
        <v>3</v>
      </c>
      <c r="AF40" s="32">
        <f t="shared" ca="1" si="49"/>
        <v>3</v>
      </c>
      <c r="AG40" s="32">
        <f t="shared" ca="1" si="50"/>
        <v>2</v>
      </c>
      <c r="AH40" s="32">
        <f t="shared" ca="1" si="51"/>
        <v>2</v>
      </c>
      <c r="AI40" s="9" t="str">
        <f t="shared" si="52"/>
        <v>Europe</v>
      </c>
      <c r="AJ40" s="32">
        <f t="shared" ca="1" si="53"/>
        <v>5</v>
      </c>
      <c r="AK40" t="str">
        <f t="shared" si="54"/>
        <v>Georgia</v>
      </c>
    </row>
    <row r="41" spans="3:37" hidden="1">
      <c r="C41" t="str">
        <f>VLOOKUP(D41,Countries!$D$5:$E$254,2,FALSE)</f>
        <v>SouthAmerica</v>
      </c>
      <c r="D41" t="str">
        <f>Infections!$A24</f>
        <v>Bolivia</v>
      </c>
      <c r="E41" s="7">
        <f t="shared" ref="E41:S50" ca="1" si="55">INDEX(_Inf_Data,MATCH($D41,_Inf_Country,0),MATCH(E$6,_Inf_Day,0))</f>
        <v>17842</v>
      </c>
      <c r="F41" s="7">
        <f t="shared" ca="1" si="55"/>
        <v>18459</v>
      </c>
      <c r="G41" s="7">
        <f t="shared" ca="1" si="55"/>
        <v>19073</v>
      </c>
      <c r="H41" s="7">
        <f t="shared" ca="1" si="55"/>
        <v>19883</v>
      </c>
      <c r="I41" s="7">
        <f t="shared" ca="1" si="55"/>
        <v>20685</v>
      </c>
      <c r="J41" s="7">
        <f t="shared" ca="1" si="55"/>
        <v>21499</v>
      </c>
      <c r="K41" s="7">
        <f t="shared" ca="1" si="55"/>
        <v>22476</v>
      </c>
      <c r="L41" s="7">
        <f t="shared" ca="1" si="55"/>
        <v>23512</v>
      </c>
      <c r="M41" s="7">
        <f t="shared" ca="1" si="55"/>
        <v>24388</v>
      </c>
      <c r="N41" s="7">
        <f t="shared" ca="1" si="55"/>
        <v>25493</v>
      </c>
      <c r="O41" s="7">
        <f t="shared" ca="1" si="55"/>
        <v>26389</v>
      </c>
      <c r="P41" s="7">
        <f t="shared" ca="1" si="55"/>
        <v>27487</v>
      </c>
      <c r="Q41" s="7">
        <f t="shared" ca="1" si="55"/>
        <v>28503</v>
      </c>
      <c r="R41" s="7">
        <f t="shared" ca="1" si="55"/>
        <v>29423</v>
      </c>
      <c r="S41" s="7">
        <f t="shared" ca="1" si="55"/>
        <v>30676</v>
      </c>
      <c r="T41" s="107" t="str">
        <f t="shared" si="37"/>
        <v>Bolivia</v>
      </c>
      <c r="U41" s="32">
        <f t="shared" ca="1" si="38"/>
        <v>617</v>
      </c>
      <c r="V41" s="32">
        <f t="shared" ca="1" si="39"/>
        <v>614</v>
      </c>
      <c r="W41" s="32">
        <f t="shared" ca="1" si="40"/>
        <v>810</v>
      </c>
      <c r="X41" s="32">
        <f t="shared" ca="1" si="41"/>
        <v>802</v>
      </c>
      <c r="Y41" s="32">
        <f t="shared" ca="1" si="42"/>
        <v>814</v>
      </c>
      <c r="Z41" s="32">
        <f t="shared" ca="1" si="43"/>
        <v>977</v>
      </c>
      <c r="AA41" s="32">
        <f t="shared" ca="1" si="44"/>
        <v>1036</v>
      </c>
      <c r="AB41" s="32">
        <f t="shared" ca="1" si="45"/>
        <v>876</v>
      </c>
      <c r="AC41" s="32">
        <f t="shared" ca="1" si="46"/>
        <v>1105</v>
      </c>
      <c r="AD41" s="32">
        <f t="shared" ca="1" si="47"/>
        <v>896</v>
      </c>
      <c r="AE41" s="32">
        <f t="shared" ca="1" si="48"/>
        <v>1098</v>
      </c>
      <c r="AF41" s="32">
        <f t="shared" ca="1" si="49"/>
        <v>1016</v>
      </c>
      <c r="AG41" s="32">
        <f t="shared" ca="1" si="50"/>
        <v>920</v>
      </c>
      <c r="AH41" s="32">
        <f t="shared" ca="1" si="51"/>
        <v>1253</v>
      </c>
      <c r="AI41" s="9" t="str">
        <f t="shared" si="52"/>
        <v>SouthAmerica</v>
      </c>
      <c r="AJ41" s="32">
        <f t="shared" ca="1" si="53"/>
        <v>916.71428571428567</v>
      </c>
      <c r="AK41" t="str">
        <f t="shared" si="54"/>
        <v>Bolivia</v>
      </c>
    </row>
    <row r="42" spans="3:37" hidden="1">
      <c r="C42" t="str">
        <f>VLOOKUP(D42,Countries!$D$5:$E$254,2,FALSE)</f>
        <v>USA</v>
      </c>
      <c r="D42" t="str">
        <f>Infections!$A195</f>
        <v>Alabama</v>
      </c>
      <c r="E42" s="7">
        <f t="shared" ca="1" si="55"/>
        <v>24601</v>
      </c>
      <c r="F42" s="7">
        <f t="shared" ca="1" si="55"/>
        <v>25615</v>
      </c>
      <c r="G42" s="7">
        <f t="shared" ca="1" si="55"/>
        <v>26272</v>
      </c>
      <c r="H42" s="7">
        <f t="shared" ca="1" si="55"/>
        <v>26912</v>
      </c>
      <c r="I42" s="7">
        <f t="shared" ca="1" si="55"/>
        <v>27312</v>
      </c>
      <c r="J42" s="7">
        <f t="shared" ca="1" si="55"/>
        <v>28206</v>
      </c>
      <c r="K42" s="7">
        <f t="shared" ca="1" si="55"/>
        <v>29002</v>
      </c>
      <c r="L42" s="7">
        <f t="shared" ca="1" si="55"/>
        <v>29549</v>
      </c>
      <c r="M42" s="7">
        <f t="shared" ca="1" si="55"/>
        <v>30021</v>
      </c>
      <c r="N42" s="7">
        <f t="shared" ca="1" si="55"/>
        <v>30454</v>
      </c>
      <c r="O42" s="7">
        <f t="shared" ca="1" si="55"/>
        <v>31097</v>
      </c>
      <c r="P42" s="7">
        <f t="shared" ca="1" si="55"/>
        <v>32064</v>
      </c>
      <c r="Q42" s="7">
        <f t="shared" ca="1" si="55"/>
        <v>33206</v>
      </c>
      <c r="R42" s="7">
        <f t="shared" ca="1" si="55"/>
        <v>34183</v>
      </c>
      <c r="S42" s="7">
        <f t="shared" ca="1" si="55"/>
        <v>35083</v>
      </c>
      <c r="T42" s="107" t="str">
        <f t="shared" si="37"/>
        <v>Alabama</v>
      </c>
      <c r="U42" s="32">
        <f t="shared" ca="1" si="38"/>
        <v>1014</v>
      </c>
      <c r="V42" s="32">
        <f t="shared" ca="1" si="39"/>
        <v>657</v>
      </c>
      <c r="W42" s="32">
        <f t="shared" ca="1" si="40"/>
        <v>640</v>
      </c>
      <c r="X42" s="32">
        <f t="shared" ca="1" si="41"/>
        <v>400</v>
      </c>
      <c r="Y42" s="32">
        <f t="shared" ca="1" si="42"/>
        <v>894</v>
      </c>
      <c r="Z42" s="32">
        <f t="shared" ca="1" si="43"/>
        <v>796</v>
      </c>
      <c r="AA42" s="32">
        <f t="shared" ca="1" si="44"/>
        <v>547</v>
      </c>
      <c r="AB42" s="32">
        <f t="shared" ca="1" si="45"/>
        <v>472</v>
      </c>
      <c r="AC42" s="32">
        <f t="shared" ca="1" si="46"/>
        <v>433</v>
      </c>
      <c r="AD42" s="32">
        <f t="shared" ca="1" si="47"/>
        <v>643</v>
      </c>
      <c r="AE42" s="32">
        <f t="shared" ca="1" si="48"/>
        <v>967</v>
      </c>
      <c r="AF42" s="32">
        <f t="shared" ca="1" si="49"/>
        <v>1142</v>
      </c>
      <c r="AG42" s="32">
        <f t="shared" ca="1" si="50"/>
        <v>977</v>
      </c>
      <c r="AH42" s="32">
        <f t="shared" ca="1" si="51"/>
        <v>900</v>
      </c>
      <c r="AI42" s="9" t="str">
        <f t="shared" si="52"/>
        <v>USA</v>
      </c>
      <c r="AJ42" s="32">
        <f t="shared" ca="1" si="53"/>
        <v>748.71428571428567</v>
      </c>
      <c r="AK42" t="str">
        <f t="shared" si="54"/>
        <v>Alabama</v>
      </c>
    </row>
    <row r="43" spans="3:37" hidden="1">
      <c r="C43" t="str">
        <f>VLOOKUP(D43,Countries!$D$5:$E$254,2,FALSE)</f>
        <v>Europe</v>
      </c>
      <c r="D43" t="str">
        <f>Infections!$A176</f>
        <v>Ukraine</v>
      </c>
      <c r="E43" s="7">
        <f t="shared" ca="1" si="55"/>
        <v>31177</v>
      </c>
      <c r="F43" s="7">
        <f t="shared" ca="1" si="55"/>
        <v>31851</v>
      </c>
      <c r="G43" s="7">
        <f t="shared" ca="1" si="55"/>
        <v>32536</v>
      </c>
      <c r="H43" s="7">
        <f t="shared" ca="1" si="55"/>
        <v>33209</v>
      </c>
      <c r="I43" s="7">
        <f t="shared" ca="1" si="55"/>
        <v>33986</v>
      </c>
      <c r="J43" s="7">
        <f t="shared" ca="1" si="55"/>
        <v>34833</v>
      </c>
      <c r="K43" s="7">
        <f t="shared" ca="1" si="55"/>
        <v>35755</v>
      </c>
      <c r="L43" s="7">
        <f t="shared" ca="1" si="55"/>
        <v>36615</v>
      </c>
      <c r="M43" s="7">
        <f t="shared" ca="1" si="55"/>
        <v>37361</v>
      </c>
      <c r="N43" s="7">
        <f t="shared" ca="1" si="55"/>
        <v>38056</v>
      </c>
      <c r="O43" s="7">
        <f t="shared" ca="1" si="55"/>
        <v>38901</v>
      </c>
      <c r="P43" s="7">
        <f t="shared" ca="1" si="55"/>
        <v>39852</v>
      </c>
      <c r="Q43" s="7">
        <f t="shared" ca="1" si="55"/>
        <v>40854</v>
      </c>
      <c r="R43" s="7">
        <f t="shared" ca="1" si="55"/>
        <v>41975</v>
      </c>
      <c r="S43" s="7">
        <f t="shared" ca="1" si="55"/>
        <v>42932</v>
      </c>
      <c r="T43" s="107" t="str">
        <f t="shared" si="37"/>
        <v>Ukraine</v>
      </c>
      <c r="U43" s="32">
        <f t="shared" ca="1" si="38"/>
        <v>674</v>
      </c>
      <c r="V43" s="32">
        <f t="shared" ca="1" si="39"/>
        <v>685</v>
      </c>
      <c r="W43" s="32">
        <f t="shared" ca="1" si="40"/>
        <v>673</v>
      </c>
      <c r="X43" s="32">
        <f t="shared" ca="1" si="41"/>
        <v>777</v>
      </c>
      <c r="Y43" s="32">
        <f t="shared" ca="1" si="42"/>
        <v>847</v>
      </c>
      <c r="Z43" s="32">
        <f t="shared" ca="1" si="43"/>
        <v>922</v>
      </c>
      <c r="AA43" s="32">
        <f t="shared" ca="1" si="44"/>
        <v>860</v>
      </c>
      <c r="AB43" s="32">
        <f t="shared" ca="1" si="45"/>
        <v>746</v>
      </c>
      <c r="AC43" s="32">
        <f t="shared" ca="1" si="46"/>
        <v>695</v>
      </c>
      <c r="AD43" s="32">
        <f t="shared" ca="1" si="47"/>
        <v>845</v>
      </c>
      <c r="AE43" s="32">
        <f t="shared" ca="1" si="48"/>
        <v>951</v>
      </c>
      <c r="AF43" s="32">
        <f t="shared" ca="1" si="49"/>
        <v>1002</v>
      </c>
      <c r="AG43" s="32">
        <f t="shared" ca="1" si="50"/>
        <v>1121</v>
      </c>
      <c r="AH43" s="32">
        <f t="shared" ca="1" si="51"/>
        <v>957</v>
      </c>
      <c r="AI43" s="9" t="str">
        <f t="shared" si="52"/>
        <v>Europe</v>
      </c>
      <c r="AJ43" s="32">
        <f t="shared" ca="1" si="53"/>
        <v>839.64285714285711</v>
      </c>
      <c r="AK43" t="str">
        <f t="shared" si="54"/>
        <v>Ukraine</v>
      </c>
    </row>
    <row r="44" spans="3:37" hidden="1">
      <c r="C44" t="str">
        <f>VLOOKUP(D44,Countries!$D$5:$E$254,2,FALSE)</f>
        <v>USA</v>
      </c>
      <c r="D44" t="str">
        <f>Infections!$A226</f>
        <v>New York</v>
      </c>
      <c r="E44" s="7">
        <f t="shared" ca="1" si="55"/>
        <v>382630</v>
      </c>
      <c r="F44" s="7">
        <f t="shared" ca="1" si="55"/>
        <v>383324</v>
      </c>
      <c r="G44" s="7">
        <f t="shared" ca="1" si="55"/>
        <v>383944</v>
      </c>
      <c r="H44" s="7">
        <f t="shared" ca="1" si="55"/>
        <v>384575</v>
      </c>
      <c r="I44" s="7">
        <f t="shared" ca="1" si="55"/>
        <v>385142</v>
      </c>
      <c r="J44" s="7">
        <f t="shared" ca="1" si="55"/>
        <v>385760</v>
      </c>
      <c r="K44" s="7">
        <f t="shared" ca="1" si="55"/>
        <v>386556</v>
      </c>
      <c r="L44" s="7">
        <f t="shared" ca="1" si="55"/>
        <v>387272</v>
      </c>
      <c r="M44" s="7">
        <f t="shared" ca="1" si="55"/>
        <v>387936</v>
      </c>
      <c r="N44" s="7">
        <f t="shared" ca="1" si="55"/>
        <v>388488</v>
      </c>
      <c r="O44" s="7">
        <f t="shared" ca="1" si="55"/>
        <v>389085</v>
      </c>
      <c r="P44" s="7">
        <f t="shared" ca="1" si="55"/>
        <v>389666</v>
      </c>
      <c r="Q44" s="7">
        <f t="shared" ca="1" si="55"/>
        <v>390415</v>
      </c>
      <c r="R44" s="7">
        <f t="shared" ca="1" si="55"/>
        <v>391220</v>
      </c>
      <c r="S44" s="7">
        <f t="shared" ca="1" si="55"/>
        <v>391923</v>
      </c>
      <c r="T44" s="107" t="str">
        <f t="shared" si="37"/>
        <v>New York</v>
      </c>
      <c r="U44" s="32">
        <f t="shared" ca="1" si="38"/>
        <v>694</v>
      </c>
      <c r="V44" s="32">
        <f t="shared" ca="1" si="39"/>
        <v>620</v>
      </c>
      <c r="W44" s="32">
        <f t="shared" ca="1" si="40"/>
        <v>631</v>
      </c>
      <c r="X44" s="32">
        <f t="shared" ca="1" si="41"/>
        <v>567</v>
      </c>
      <c r="Y44" s="32">
        <f t="shared" ca="1" si="42"/>
        <v>618</v>
      </c>
      <c r="Z44" s="32">
        <f t="shared" ca="1" si="43"/>
        <v>796</v>
      </c>
      <c r="AA44" s="32">
        <f t="shared" ca="1" si="44"/>
        <v>716</v>
      </c>
      <c r="AB44" s="32">
        <f t="shared" ca="1" si="45"/>
        <v>664</v>
      </c>
      <c r="AC44" s="32">
        <f t="shared" ca="1" si="46"/>
        <v>552</v>
      </c>
      <c r="AD44" s="32">
        <f t="shared" ca="1" si="47"/>
        <v>597</v>
      </c>
      <c r="AE44" s="32">
        <f t="shared" ca="1" si="48"/>
        <v>581</v>
      </c>
      <c r="AF44" s="32">
        <f t="shared" ca="1" si="49"/>
        <v>749</v>
      </c>
      <c r="AG44" s="32">
        <f t="shared" ca="1" si="50"/>
        <v>805</v>
      </c>
      <c r="AH44" s="32">
        <f t="shared" ca="1" si="51"/>
        <v>703</v>
      </c>
      <c r="AI44" s="9" t="str">
        <f t="shared" si="52"/>
        <v>USA</v>
      </c>
      <c r="AJ44" s="32">
        <f t="shared" ca="1" si="53"/>
        <v>663.78571428571433</v>
      </c>
      <c r="AK44" t="str">
        <f t="shared" si="54"/>
        <v>New York</v>
      </c>
    </row>
    <row r="45" spans="3:37" hidden="1">
      <c r="C45" t="str">
        <f>VLOOKUP(D45,Countries!$D$5:$E$254,2,FALSE)</f>
        <v>Europe</v>
      </c>
      <c r="D45" t="str">
        <f>Infections!$A19</f>
        <v>Belarus</v>
      </c>
      <c r="E45" s="7">
        <f t="shared" ca="1" si="55"/>
        <v>53241</v>
      </c>
      <c r="F45" s="7">
        <f t="shared" ca="1" si="55"/>
        <v>53973</v>
      </c>
      <c r="G45" s="7">
        <f t="shared" ca="1" si="55"/>
        <v>54680</v>
      </c>
      <c r="H45" s="7">
        <f t="shared" ca="1" si="55"/>
        <v>55369</v>
      </c>
      <c r="I45" s="7">
        <f t="shared" ca="1" si="55"/>
        <v>56032</v>
      </c>
      <c r="J45" s="7">
        <f t="shared" ca="1" si="55"/>
        <v>56657</v>
      </c>
      <c r="K45" s="7">
        <f t="shared" ca="1" si="55"/>
        <v>57333</v>
      </c>
      <c r="L45" s="7">
        <f t="shared" ca="1" si="55"/>
        <v>57936</v>
      </c>
      <c r="M45" s="7">
        <f t="shared" ca="1" si="55"/>
        <v>58505</v>
      </c>
      <c r="N45" s="7">
        <f t="shared" ca="1" si="55"/>
        <v>59023</v>
      </c>
      <c r="O45" s="7">
        <f t="shared" ca="1" si="55"/>
        <v>59487</v>
      </c>
      <c r="P45" s="7">
        <f t="shared" ca="1" si="55"/>
        <v>59945</v>
      </c>
      <c r="Q45" s="7">
        <f t="shared" ca="1" si="55"/>
        <v>60382</v>
      </c>
      <c r="R45" s="7">
        <f t="shared" ca="1" si="55"/>
        <v>60713</v>
      </c>
      <c r="S45" s="7">
        <f t="shared" ca="1" si="55"/>
        <v>61095</v>
      </c>
      <c r="T45" s="107" t="str">
        <f t="shared" si="37"/>
        <v>Belarus</v>
      </c>
      <c r="U45" s="32">
        <f t="shared" ca="1" si="38"/>
        <v>732</v>
      </c>
      <c r="V45" s="32">
        <f t="shared" ca="1" si="39"/>
        <v>707</v>
      </c>
      <c r="W45" s="32">
        <f t="shared" ca="1" si="40"/>
        <v>689</v>
      </c>
      <c r="X45" s="32">
        <f t="shared" ca="1" si="41"/>
        <v>663</v>
      </c>
      <c r="Y45" s="32">
        <f t="shared" ca="1" si="42"/>
        <v>625</v>
      </c>
      <c r="Z45" s="32">
        <f t="shared" ca="1" si="43"/>
        <v>676</v>
      </c>
      <c r="AA45" s="32">
        <f t="shared" ca="1" si="44"/>
        <v>603</v>
      </c>
      <c r="AB45" s="32">
        <f t="shared" ca="1" si="45"/>
        <v>569</v>
      </c>
      <c r="AC45" s="32">
        <f t="shared" ca="1" si="46"/>
        <v>518</v>
      </c>
      <c r="AD45" s="32">
        <f t="shared" ca="1" si="47"/>
        <v>464</v>
      </c>
      <c r="AE45" s="32">
        <f t="shared" ca="1" si="48"/>
        <v>458</v>
      </c>
      <c r="AF45" s="32">
        <f t="shared" ca="1" si="49"/>
        <v>437</v>
      </c>
      <c r="AG45" s="32">
        <f t="shared" ca="1" si="50"/>
        <v>331</v>
      </c>
      <c r="AH45" s="32">
        <f t="shared" ca="1" si="51"/>
        <v>382</v>
      </c>
      <c r="AI45" s="9" t="str">
        <f t="shared" si="52"/>
        <v>Europe</v>
      </c>
      <c r="AJ45" s="32">
        <f t="shared" ca="1" si="53"/>
        <v>561</v>
      </c>
      <c r="AK45" t="str">
        <f t="shared" si="54"/>
        <v>Belarus</v>
      </c>
    </row>
    <row r="46" spans="3:37" hidden="1">
      <c r="C46" t="str">
        <f>VLOOKUP(D46,Countries!$D$5:$E$254,2,FALSE)</f>
        <v>USA</v>
      </c>
      <c r="D46" t="str">
        <f>Infections!$A212</f>
        <v>Louisiana</v>
      </c>
      <c r="E46" s="7">
        <f t="shared" ca="1" si="55"/>
        <v>46283</v>
      </c>
      <c r="F46" s="7">
        <f t="shared" ca="1" si="55"/>
        <v>46619</v>
      </c>
      <c r="G46" s="7">
        <f t="shared" ca="1" si="55"/>
        <v>47172</v>
      </c>
      <c r="H46" s="7">
        <f t="shared" ca="1" si="55"/>
        <v>47706</v>
      </c>
      <c r="I46" s="7">
        <f t="shared" ca="1" si="55"/>
        <v>48634</v>
      </c>
      <c r="J46" s="7">
        <f t="shared" ca="1" si="55"/>
        <v>48634</v>
      </c>
      <c r="K46" s="7">
        <f t="shared" ca="1" si="55"/>
        <v>48515</v>
      </c>
      <c r="L46" s="7">
        <f t="shared" ca="1" si="55"/>
        <v>49385</v>
      </c>
      <c r="M46" s="7">
        <f t="shared" ca="1" si="55"/>
        <v>49778</v>
      </c>
      <c r="N46" s="7">
        <f t="shared" ca="1" si="55"/>
        <v>50239</v>
      </c>
      <c r="O46" s="7">
        <f t="shared" ca="1" si="55"/>
        <v>51595</v>
      </c>
      <c r="P46" s="7">
        <f t="shared" ca="1" si="55"/>
        <v>52477</v>
      </c>
      <c r="Q46" s="7">
        <f t="shared" ca="1" si="55"/>
        <v>53415</v>
      </c>
      <c r="R46" s="7">
        <f t="shared" ca="1" si="55"/>
        <v>54769</v>
      </c>
      <c r="S46" s="7">
        <f t="shared" ca="1" si="55"/>
        <v>54769</v>
      </c>
      <c r="T46" s="107" t="str">
        <f t="shared" si="37"/>
        <v>Louisiana</v>
      </c>
      <c r="U46" s="32">
        <f t="shared" ca="1" si="38"/>
        <v>336</v>
      </c>
      <c r="V46" s="32">
        <f t="shared" ca="1" si="39"/>
        <v>553</v>
      </c>
      <c r="W46" s="32">
        <f t="shared" ca="1" si="40"/>
        <v>534</v>
      </c>
      <c r="X46" s="32">
        <f t="shared" ca="1" si="41"/>
        <v>928</v>
      </c>
      <c r="Y46" s="32">
        <f t="shared" ca="1" si="42"/>
        <v>0</v>
      </c>
      <c r="Z46" s="32">
        <f t="shared" ca="1" si="43"/>
        <v>-119</v>
      </c>
      <c r="AA46" s="32">
        <f t="shared" ca="1" si="44"/>
        <v>870</v>
      </c>
      <c r="AB46" s="32">
        <f t="shared" ca="1" si="45"/>
        <v>393</v>
      </c>
      <c r="AC46" s="32">
        <f t="shared" ca="1" si="46"/>
        <v>461</v>
      </c>
      <c r="AD46" s="32">
        <f t="shared" ca="1" si="47"/>
        <v>1356</v>
      </c>
      <c r="AE46" s="32">
        <f t="shared" ca="1" si="48"/>
        <v>882</v>
      </c>
      <c r="AF46" s="32">
        <f t="shared" ca="1" si="49"/>
        <v>938</v>
      </c>
      <c r="AG46" s="32">
        <f t="shared" ca="1" si="50"/>
        <v>1354</v>
      </c>
      <c r="AH46" s="32">
        <f t="shared" ca="1" si="51"/>
        <v>0</v>
      </c>
      <c r="AI46" s="9" t="str">
        <f t="shared" si="52"/>
        <v>USA</v>
      </c>
      <c r="AJ46" s="32">
        <f t="shared" ca="1" si="53"/>
        <v>606.14285714285711</v>
      </c>
      <c r="AK46" t="str">
        <f t="shared" si="54"/>
        <v>Louisiana</v>
      </c>
    </row>
    <row r="47" spans="3:37" hidden="1">
      <c r="C47" t="str">
        <f>VLOOKUP(D47,Countries!$D$5:$E$254,2,FALSE)</f>
        <v>USA</v>
      </c>
      <c r="D47" t="str">
        <f>Infections!$A234</f>
        <v>South Carolina</v>
      </c>
      <c r="E47" s="7">
        <f t="shared" ca="1" si="55"/>
        <v>17955</v>
      </c>
      <c r="F47" s="7">
        <f t="shared" ca="1" si="55"/>
        <v>18795</v>
      </c>
      <c r="G47" s="7">
        <f t="shared" ca="1" si="55"/>
        <v>19378</v>
      </c>
      <c r="H47" s="7">
        <f t="shared" ca="1" si="55"/>
        <v>19990</v>
      </c>
      <c r="I47" s="7">
        <f t="shared" ca="1" si="55"/>
        <v>20556</v>
      </c>
      <c r="J47" s="7">
        <f t="shared" ca="1" si="55"/>
        <v>21533</v>
      </c>
      <c r="K47" s="7">
        <f t="shared" ca="1" si="55"/>
        <v>22608</v>
      </c>
      <c r="L47" s="7">
        <f t="shared" ca="1" si="55"/>
        <v>23756</v>
      </c>
      <c r="M47" s="7">
        <f t="shared" ca="1" si="55"/>
        <v>24661</v>
      </c>
      <c r="N47" s="7">
        <f t="shared" ca="1" si="55"/>
        <v>25666</v>
      </c>
      <c r="O47" s="7">
        <f t="shared" ca="1" si="55"/>
        <v>26572</v>
      </c>
      <c r="P47" s="7">
        <f t="shared" ca="1" si="55"/>
        <v>27897</v>
      </c>
      <c r="Q47" s="7">
        <f t="shared" ca="1" si="55"/>
        <v>29022</v>
      </c>
      <c r="R47" s="7">
        <f t="shared" ca="1" si="55"/>
        <v>30335</v>
      </c>
      <c r="S47" s="7">
        <f t="shared" ca="1" si="55"/>
        <v>31939</v>
      </c>
      <c r="T47" s="107" t="str">
        <f t="shared" si="37"/>
        <v>South Carolina</v>
      </c>
      <c r="U47" s="32">
        <f t="shared" ca="1" si="38"/>
        <v>840</v>
      </c>
      <c r="V47" s="32">
        <f t="shared" ca="1" si="39"/>
        <v>583</v>
      </c>
      <c r="W47" s="32">
        <f t="shared" ca="1" si="40"/>
        <v>612</v>
      </c>
      <c r="X47" s="32">
        <f t="shared" ca="1" si="41"/>
        <v>566</v>
      </c>
      <c r="Y47" s="32">
        <f t="shared" ca="1" si="42"/>
        <v>977</v>
      </c>
      <c r="Z47" s="32">
        <f t="shared" ca="1" si="43"/>
        <v>1075</v>
      </c>
      <c r="AA47" s="32">
        <f t="shared" ca="1" si="44"/>
        <v>1148</v>
      </c>
      <c r="AB47" s="32">
        <f t="shared" ca="1" si="45"/>
        <v>905</v>
      </c>
      <c r="AC47" s="32">
        <f t="shared" ca="1" si="46"/>
        <v>1005</v>
      </c>
      <c r="AD47" s="32">
        <f t="shared" ca="1" si="47"/>
        <v>906</v>
      </c>
      <c r="AE47" s="32">
        <f t="shared" ca="1" si="48"/>
        <v>1325</v>
      </c>
      <c r="AF47" s="32">
        <f t="shared" ca="1" si="49"/>
        <v>1125</v>
      </c>
      <c r="AG47" s="32">
        <f t="shared" ca="1" si="50"/>
        <v>1313</v>
      </c>
      <c r="AH47" s="32">
        <f t="shared" ca="1" si="51"/>
        <v>1604</v>
      </c>
      <c r="AI47" s="9" t="str">
        <f t="shared" si="52"/>
        <v>USA</v>
      </c>
      <c r="AJ47" s="32">
        <f t="shared" ca="1" si="53"/>
        <v>998.85714285714289</v>
      </c>
      <c r="AK47" t="str">
        <f t="shared" si="54"/>
        <v>South Carolina</v>
      </c>
    </row>
    <row r="48" spans="3:37" hidden="1">
      <c r="C48" t="str">
        <f>VLOOKUP(D48,Countries!$D$5:$E$254,2,FALSE)</f>
        <v>SouthAmerica</v>
      </c>
      <c r="D48" t="str">
        <f>Infections!$A55</f>
        <v>Ecuador</v>
      </c>
      <c r="E48" s="7">
        <f t="shared" ca="1" si="55"/>
        <v>46356</v>
      </c>
      <c r="F48" s="7">
        <f t="shared" ca="1" si="55"/>
        <v>46751</v>
      </c>
      <c r="G48" s="7">
        <f t="shared" ca="1" si="55"/>
        <v>47322</v>
      </c>
      <c r="H48" s="7">
        <f t="shared" ca="1" si="55"/>
        <v>47943</v>
      </c>
      <c r="I48" s="7">
        <f t="shared" ca="1" si="55"/>
        <v>48490</v>
      </c>
      <c r="J48" s="7">
        <f t="shared" ca="1" si="55"/>
        <v>49097</v>
      </c>
      <c r="K48" s="7">
        <f t="shared" ca="1" si="55"/>
        <v>49731</v>
      </c>
      <c r="L48" s="7">
        <f t="shared" ca="1" si="55"/>
        <v>49731</v>
      </c>
      <c r="M48" s="7">
        <f t="shared" ca="1" si="55"/>
        <v>50640</v>
      </c>
      <c r="N48" s="7">
        <f t="shared" ca="1" si="55"/>
        <v>50640</v>
      </c>
      <c r="O48" s="7">
        <f t="shared" ca="1" si="55"/>
        <v>51643</v>
      </c>
      <c r="P48" s="7">
        <f t="shared" ca="1" si="55"/>
        <v>51643</v>
      </c>
      <c r="Q48" s="7">
        <f t="shared" ca="1" si="55"/>
        <v>53156</v>
      </c>
      <c r="R48" s="7">
        <f t="shared" ca="1" si="55"/>
        <v>53856</v>
      </c>
      <c r="S48" s="7">
        <f t="shared" ca="1" si="55"/>
        <v>54574</v>
      </c>
      <c r="T48" s="107" t="str">
        <f t="shared" si="37"/>
        <v>Ecuador</v>
      </c>
      <c r="U48" s="32">
        <f t="shared" ca="1" si="38"/>
        <v>395</v>
      </c>
      <c r="V48" s="32">
        <f t="shared" ca="1" si="39"/>
        <v>571</v>
      </c>
      <c r="W48" s="32">
        <f t="shared" ca="1" si="40"/>
        <v>621</v>
      </c>
      <c r="X48" s="32">
        <f t="shared" ca="1" si="41"/>
        <v>547</v>
      </c>
      <c r="Y48" s="32">
        <f t="shared" ca="1" si="42"/>
        <v>607</v>
      </c>
      <c r="Z48" s="32">
        <f t="shared" ca="1" si="43"/>
        <v>634</v>
      </c>
      <c r="AA48" s="32">
        <f t="shared" ca="1" si="44"/>
        <v>0</v>
      </c>
      <c r="AB48" s="32">
        <f t="shared" ca="1" si="45"/>
        <v>909</v>
      </c>
      <c r="AC48" s="32">
        <f t="shared" ca="1" si="46"/>
        <v>0</v>
      </c>
      <c r="AD48" s="32">
        <f t="shared" ca="1" si="47"/>
        <v>1003</v>
      </c>
      <c r="AE48" s="32">
        <f t="shared" ca="1" si="48"/>
        <v>0</v>
      </c>
      <c r="AF48" s="32">
        <f t="shared" ca="1" si="49"/>
        <v>1513</v>
      </c>
      <c r="AG48" s="32">
        <f t="shared" ca="1" si="50"/>
        <v>700</v>
      </c>
      <c r="AH48" s="32">
        <f t="shared" ca="1" si="51"/>
        <v>718</v>
      </c>
      <c r="AI48" s="9" t="str">
        <f t="shared" si="52"/>
        <v>SouthAmerica</v>
      </c>
      <c r="AJ48" s="32">
        <f t="shared" ca="1" si="53"/>
        <v>587</v>
      </c>
      <c r="AK48" t="str">
        <f t="shared" si="54"/>
        <v>Ecuador</v>
      </c>
    </row>
    <row r="49" spans="3:37">
      <c r="C49" t="str">
        <f>VLOOKUP(D49,Countries!$D$5:$E$254,2,FALSE)</f>
        <v>NorthAmerica</v>
      </c>
      <c r="D49" t="str">
        <f>Infections!$A133</f>
        <v>Panama</v>
      </c>
      <c r="E49" s="7">
        <f t="shared" ca="1" si="55"/>
        <v>20059</v>
      </c>
      <c r="F49" s="7">
        <f t="shared" ca="1" si="55"/>
        <v>21418</v>
      </c>
      <c r="G49" s="7">
        <f t="shared" ca="1" si="55"/>
        <v>21422</v>
      </c>
      <c r="H49" s="7">
        <f t="shared" ca="1" si="55"/>
        <v>21962</v>
      </c>
      <c r="I49" s="7">
        <f t="shared" ca="1" si="55"/>
        <v>22597</v>
      </c>
      <c r="J49" s="7">
        <f t="shared" ca="1" si="55"/>
        <v>23351</v>
      </c>
      <c r="K49" s="7">
        <f t="shared" ca="1" si="55"/>
        <v>24274</v>
      </c>
      <c r="L49" s="7">
        <f t="shared" ca="1" si="55"/>
        <v>25222</v>
      </c>
      <c r="M49" s="7">
        <f t="shared" ca="1" si="55"/>
        <v>26030</v>
      </c>
      <c r="N49" s="7">
        <f t="shared" ca="1" si="55"/>
        <v>26752</v>
      </c>
      <c r="O49" s="7">
        <f t="shared" ca="1" si="55"/>
        <v>27314</v>
      </c>
      <c r="P49" s="7">
        <f t="shared" ca="1" si="55"/>
        <v>28030</v>
      </c>
      <c r="Q49" s="7">
        <f t="shared" ca="1" si="55"/>
        <v>29037</v>
      </c>
      <c r="R49" s="7">
        <f t="shared" ca="1" si="55"/>
        <v>29905</v>
      </c>
      <c r="S49" s="7">
        <f t="shared" ca="1" si="55"/>
        <v>30658</v>
      </c>
      <c r="T49" s="107" t="str">
        <f t="shared" si="37"/>
        <v>Panama</v>
      </c>
      <c r="U49" s="32">
        <f t="shared" ca="1" si="38"/>
        <v>1359</v>
      </c>
      <c r="V49" s="32">
        <f t="shared" ca="1" si="39"/>
        <v>4</v>
      </c>
      <c r="W49" s="32">
        <f t="shared" ca="1" si="40"/>
        <v>540</v>
      </c>
      <c r="X49" s="32">
        <f t="shared" ca="1" si="41"/>
        <v>635</v>
      </c>
      <c r="Y49" s="32">
        <f t="shared" ca="1" si="42"/>
        <v>754</v>
      </c>
      <c r="Z49" s="32">
        <f t="shared" ca="1" si="43"/>
        <v>923</v>
      </c>
      <c r="AA49" s="32">
        <f t="shared" ca="1" si="44"/>
        <v>948</v>
      </c>
      <c r="AB49" s="32">
        <f t="shared" ca="1" si="45"/>
        <v>808</v>
      </c>
      <c r="AC49" s="32">
        <f t="shared" ca="1" si="46"/>
        <v>722</v>
      </c>
      <c r="AD49" s="32">
        <f t="shared" ca="1" si="47"/>
        <v>562</v>
      </c>
      <c r="AE49" s="32">
        <f t="shared" ca="1" si="48"/>
        <v>716</v>
      </c>
      <c r="AF49" s="32">
        <f t="shared" ca="1" si="49"/>
        <v>1007</v>
      </c>
      <c r="AG49" s="32">
        <f t="shared" ca="1" si="50"/>
        <v>868</v>
      </c>
      <c r="AH49" s="32">
        <f t="shared" ca="1" si="51"/>
        <v>753</v>
      </c>
      <c r="AI49" s="9" t="str">
        <f t="shared" si="52"/>
        <v>NorthAmerica</v>
      </c>
      <c r="AJ49" s="32">
        <f t="shared" ca="1" si="53"/>
        <v>757.07142857142856</v>
      </c>
      <c r="AK49" t="str">
        <f t="shared" si="54"/>
        <v>Panama</v>
      </c>
    </row>
    <row r="50" spans="3:37" hidden="1">
      <c r="C50" t="str">
        <f>VLOOKUP(D50,Countries!$D$5:$E$254,2,FALSE)</f>
        <v>Asia</v>
      </c>
      <c r="D50" t="str">
        <f>Infections!$A4</f>
        <v>Afghanistan</v>
      </c>
      <c r="E50" s="7">
        <f t="shared" ca="1" si="55"/>
        <v>24102</v>
      </c>
      <c r="F50" s="7">
        <f t="shared" ca="1" si="55"/>
        <v>24766</v>
      </c>
      <c r="G50" s="7">
        <f t="shared" ca="1" si="55"/>
        <v>25527</v>
      </c>
      <c r="H50" s="7">
        <f t="shared" ca="1" si="55"/>
        <v>26310</v>
      </c>
      <c r="I50" s="7">
        <f t="shared" ca="1" si="55"/>
        <v>26874</v>
      </c>
      <c r="J50" s="7">
        <f t="shared" ca="1" si="55"/>
        <v>27532</v>
      </c>
      <c r="K50" s="7">
        <f t="shared" ca="1" si="55"/>
        <v>27878</v>
      </c>
      <c r="L50" s="7">
        <f t="shared" ca="1" si="55"/>
        <v>28424</v>
      </c>
      <c r="M50" s="7">
        <f t="shared" ca="1" si="55"/>
        <v>28833</v>
      </c>
      <c r="N50" s="7">
        <f t="shared" ca="1" si="55"/>
        <v>29157</v>
      </c>
      <c r="O50" s="7">
        <f t="shared" ca="1" si="55"/>
        <v>29481</v>
      </c>
      <c r="P50" s="7">
        <f t="shared" ca="1" si="55"/>
        <v>29640</v>
      </c>
      <c r="Q50" s="7">
        <f t="shared" ca="1" si="55"/>
        <v>30175</v>
      </c>
      <c r="R50" s="7">
        <f t="shared" ca="1" si="55"/>
        <v>30451</v>
      </c>
      <c r="S50" s="7">
        <f t="shared" ca="1" si="55"/>
        <v>30616</v>
      </c>
      <c r="T50" s="107" t="str">
        <f t="shared" si="37"/>
        <v>Afghanistan</v>
      </c>
      <c r="U50" s="32">
        <f t="shared" ca="1" si="38"/>
        <v>664</v>
      </c>
      <c r="V50" s="32">
        <f t="shared" ca="1" si="39"/>
        <v>761</v>
      </c>
      <c r="W50" s="32">
        <f t="shared" ca="1" si="40"/>
        <v>783</v>
      </c>
      <c r="X50" s="32">
        <f t="shared" ca="1" si="41"/>
        <v>564</v>
      </c>
      <c r="Y50" s="32">
        <f t="shared" ca="1" si="42"/>
        <v>658</v>
      </c>
      <c r="Z50" s="32">
        <f t="shared" ca="1" si="43"/>
        <v>346</v>
      </c>
      <c r="AA50" s="32">
        <f t="shared" ca="1" si="44"/>
        <v>546</v>
      </c>
      <c r="AB50" s="32">
        <f t="shared" ca="1" si="45"/>
        <v>409</v>
      </c>
      <c r="AC50" s="32">
        <f t="shared" ca="1" si="46"/>
        <v>324</v>
      </c>
      <c r="AD50" s="32">
        <f t="shared" ca="1" si="47"/>
        <v>324</v>
      </c>
      <c r="AE50" s="32">
        <f t="shared" ca="1" si="48"/>
        <v>159</v>
      </c>
      <c r="AF50" s="32">
        <f t="shared" ca="1" si="49"/>
        <v>535</v>
      </c>
      <c r="AG50" s="32">
        <f t="shared" ca="1" si="50"/>
        <v>276</v>
      </c>
      <c r="AH50" s="32">
        <f t="shared" ca="1" si="51"/>
        <v>165</v>
      </c>
      <c r="AI50" s="9" t="str">
        <f t="shared" si="52"/>
        <v>Asia</v>
      </c>
      <c r="AJ50" s="32">
        <f t="shared" ca="1" si="53"/>
        <v>465.28571428571428</v>
      </c>
      <c r="AK50" t="str">
        <f t="shared" si="54"/>
        <v>Afghanistan</v>
      </c>
    </row>
    <row r="51" spans="3:37" hidden="1">
      <c r="C51" t="str">
        <f>VLOOKUP(D51,Countries!$D$5:$E$254,2,FALSE)</f>
        <v>USA</v>
      </c>
      <c r="D51" t="str">
        <f>Infections!$A236</f>
        <v>Tennessee</v>
      </c>
      <c r="E51" s="7">
        <f t="shared" ref="E51:S60" ca="1" si="56">INDEX(_Inf_Data,MATCH($D51,_Inf_Country,0),MATCH(E$6,_Inf_Day,0))</f>
        <v>29549</v>
      </c>
      <c r="F51" s="7">
        <f t="shared" ca="1" si="56"/>
        <v>30343</v>
      </c>
      <c r="G51" s="7">
        <f t="shared" ca="1" si="56"/>
        <v>31004</v>
      </c>
      <c r="H51" s="7">
        <f t="shared" ca="1" si="56"/>
        <v>31751</v>
      </c>
      <c r="I51" s="7">
        <f t="shared" ca="1" si="56"/>
        <v>32114</v>
      </c>
      <c r="J51" s="7">
        <f t="shared" ca="1" si="56"/>
        <v>32770</v>
      </c>
      <c r="K51" s="7">
        <f t="shared" ca="1" si="56"/>
        <v>34017</v>
      </c>
      <c r="L51" s="7">
        <f t="shared" ca="1" si="56"/>
        <v>34446</v>
      </c>
      <c r="M51" s="7">
        <f t="shared" ca="1" si="56"/>
        <v>35102</v>
      </c>
      <c r="N51" s="7">
        <f t="shared" ca="1" si="56"/>
        <v>35553</v>
      </c>
      <c r="O51" s="7">
        <f t="shared" ca="1" si="56"/>
        <v>36303</v>
      </c>
      <c r="P51" s="7">
        <f t="shared" ca="1" si="56"/>
        <v>37235</v>
      </c>
      <c r="Q51" s="7">
        <f t="shared" ca="1" si="56"/>
        <v>38034</v>
      </c>
      <c r="R51" s="7">
        <f t="shared" ca="1" si="56"/>
        <v>39444</v>
      </c>
      <c r="S51" s="7">
        <f t="shared" ca="1" si="56"/>
        <v>40172</v>
      </c>
      <c r="T51" s="107" t="str">
        <f t="shared" si="37"/>
        <v>Tennessee</v>
      </c>
      <c r="U51" s="32">
        <f t="shared" ca="1" si="38"/>
        <v>794</v>
      </c>
      <c r="V51" s="32">
        <f t="shared" ca="1" si="39"/>
        <v>661</v>
      </c>
      <c r="W51" s="32">
        <f t="shared" ca="1" si="40"/>
        <v>747</v>
      </c>
      <c r="X51" s="32">
        <f t="shared" ca="1" si="41"/>
        <v>363</v>
      </c>
      <c r="Y51" s="32">
        <f t="shared" ca="1" si="42"/>
        <v>656</v>
      </c>
      <c r="Z51" s="32">
        <f t="shared" ca="1" si="43"/>
        <v>1247</v>
      </c>
      <c r="AA51" s="32">
        <f t="shared" ca="1" si="44"/>
        <v>429</v>
      </c>
      <c r="AB51" s="32">
        <f t="shared" ca="1" si="45"/>
        <v>656</v>
      </c>
      <c r="AC51" s="32">
        <f t="shared" ca="1" si="46"/>
        <v>451</v>
      </c>
      <c r="AD51" s="32">
        <f t="shared" ca="1" si="47"/>
        <v>750</v>
      </c>
      <c r="AE51" s="32">
        <f t="shared" ca="1" si="48"/>
        <v>932</v>
      </c>
      <c r="AF51" s="32">
        <f t="shared" ca="1" si="49"/>
        <v>799</v>
      </c>
      <c r="AG51" s="32">
        <f t="shared" ca="1" si="50"/>
        <v>1410</v>
      </c>
      <c r="AH51" s="32">
        <f t="shared" ca="1" si="51"/>
        <v>728</v>
      </c>
      <c r="AI51" s="9" t="str">
        <f t="shared" si="52"/>
        <v>USA</v>
      </c>
      <c r="AJ51" s="32">
        <f t="shared" ca="1" si="53"/>
        <v>758.78571428571433</v>
      </c>
      <c r="AK51" t="str">
        <f t="shared" si="54"/>
        <v>Tennessee</v>
      </c>
    </row>
    <row r="52" spans="3:37" hidden="1">
      <c r="C52" t="str">
        <f>VLOOKUP(D52,Countries!$D$5:$E$254,2,FALSE)</f>
        <v>USA</v>
      </c>
      <c r="D52" t="str">
        <f>Infections!$A207</f>
        <v>Illinois</v>
      </c>
      <c r="E52" s="7">
        <f t="shared" ca="1" si="56"/>
        <v>131871</v>
      </c>
      <c r="F52" s="7">
        <f t="shared" ca="1" si="56"/>
        <v>132543</v>
      </c>
      <c r="G52" s="7">
        <f t="shared" ca="1" si="56"/>
        <v>133016</v>
      </c>
      <c r="H52" s="7">
        <f t="shared" ca="1" si="56"/>
        <v>133639</v>
      </c>
      <c r="I52" s="7">
        <f t="shared" ca="1" si="56"/>
        <v>134185</v>
      </c>
      <c r="J52" s="7">
        <f t="shared" ca="1" si="56"/>
        <v>134778</v>
      </c>
      <c r="K52" s="7">
        <f t="shared" ca="1" si="56"/>
        <v>135470</v>
      </c>
      <c r="L52" s="7">
        <f t="shared" ca="1" si="56"/>
        <v>136104</v>
      </c>
      <c r="M52" s="7">
        <f t="shared" ca="1" si="56"/>
        <v>136762</v>
      </c>
      <c r="N52" s="7">
        <f t="shared" ca="1" si="56"/>
        <v>137224</v>
      </c>
      <c r="O52" s="7">
        <f t="shared" ca="1" si="56"/>
        <v>137825</v>
      </c>
      <c r="P52" s="7">
        <f t="shared" ca="1" si="56"/>
        <v>138540</v>
      </c>
      <c r="Q52" s="7">
        <f t="shared" ca="1" si="56"/>
        <v>139434</v>
      </c>
      <c r="R52" s="7">
        <f t="shared" ca="1" si="56"/>
        <v>140291</v>
      </c>
      <c r="S52" s="7">
        <f t="shared" ca="1" si="56"/>
        <v>141077</v>
      </c>
      <c r="T52" s="107" t="str">
        <f t="shared" si="37"/>
        <v>Illinois</v>
      </c>
      <c r="U52" s="32">
        <f t="shared" ca="1" si="38"/>
        <v>672</v>
      </c>
      <c r="V52" s="32">
        <f t="shared" ca="1" si="39"/>
        <v>473</v>
      </c>
      <c r="W52" s="32">
        <f t="shared" ca="1" si="40"/>
        <v>623</v>
      </c>
      <c r="X52" s="32">
        <f t="shared" ca="1" si="41"/>
        <v>546</v>
      </c>
      <c r="Y52" s="32">
        <f t="shared" ca="1" si="42"/>
        <v>593</v>
      </c>
      <c r="Z52" s="32">
        <f t="shared" ca="1" si="43"/>
        <v>692</v>
      </c>
      <c r="AA52" s="32">
        <f t="shared" ca="1" si="44"/>
        <v>634</v>
      </c>
      <c r="AB52" s="32">
        <f t="shared" ca="1" si="45"/>
        <v>658</v>
      </c>
      <c r="AC52" s="32">
        <f t="shared" ca="1" si="46"/>
        <v>462</v>
      </c>
      <c r="AD52" s="32">
        <f t="shared" ca="1" si="47"/>
        <v>601</v>
      </c>
      <c r="AE52" s="32">
        <f t="shared" ca="1" si="48"/>
        <v>715</v>
      </c>
      <c r="AF52" s="32">
        <f t="shared" ca="1" si="49"/>
        <v>894</v>
      </c>
      <c r="AG52" s="32">
        <f t="shared" ca="1" si="50"/>
        <v>857</v>
      </c>
      <c r="AH52" s="32">
        <f t="shared" ca="1" si="51"/>
        <v>786</v>
      </c>
      <c r="AI52" s="9" t="str">
        <f t="shared" si="52"/>
        <v>USA</v>
      </c>
      <c r="AJ52" s="32">
        <f t="shared" ca="1" si="53"/>
        <v>657.57142857142856</v>
      </c>
      <c r="AK52" t="str">
        <f t="shared" si="54"/>
        <v>Illinois</v>
      </c>
    </row>
    <row r="53" spans="3:37" hidden="1">
      <c r="C53" t="str">
        <f>VLOOKUP(D53,Countries!$D$5:$E$254,2,FALSE)</f>
        <v>Europe</v>
      </c>
      <c r="D53" t="str">
        <f>Infections!$A11</f>
        <v>Armenia</v>
      </c>
      <c r="E53" s="7">
        <f t="shared" ca="1" si="56"/>
        <v>16004</v>
      </c>
      <c r="F53" s="7">
        <f t="shared" ca="1" si="56"/>
        <v>16667</v>
      </c>
      <c r="G53" s="7">
        <f t="shared" ca="1" si="56"/>
        <v>17064</v>
      </c>
      <c r="H53" s="7">
        <f t="shared" ca="1" si="56"/>
        <v>17489</v>
      </c>
      <c r="I53" s="7">
        <f t="shared" ca="1" si="56"/>
        <v>18033</v>
      </c>
      <c r="J53" s="7">
        <f t="shared" ca="1" si="56"/>
        <v>18698</v>
      </c>
      <c r="K53" s="7">
        <f t="shared" ca="1" si="56"/>
        <v>19157</v>
      </c>
      <c r="L53" s="7">
        <f t="shared" ca="1" si="56"/>
        <v>19708</v>
      </c>
      <c r="M53" s="7">
        <f t="shared" ca="1" si="56"/>
        <v>20268</v>
      </c>
      <c r="N53" s="7">
        <f t="shared" ca="1" si="56"/>
        <v>20588</v>
      </c>
      <c r="O53" s="7">
        <f t="shared" ca="1" si="56"/>
        <v>21006</v>
      </c>
      <c r="P53" s="7">
        <f t="shared" ca="1" si="56"/>
        <v>21717</v>
      </c>
      <c r="Q53" s="7">
        <f t="shared" ca="1" si="56"/>
        <v>22488</v>
      </c>
      <c r="R53" s="7">
        <f t="shared" ca="1" si="56"/>
        <v>23247</v>
      </c>
      <c r="S53" s="7">
        <f t="shared" ca="1" si="56"/>
        <v>23909</v>
      </c>
      <c r="T53" s="107" t="str">
        <f t="shared" si="37"/>
        <v>Armenia</v>
      </c>
      <c r="U53" s="32">
        <f t="shared" ca="1" si="38"/>
        <v>663</v>
      </c>
      <c r="V53" s="32">
        <f t="shared" ca="1" si="39"/>
        <v>397</v>
      </c>
      <c r="W53" s="32">
        <f t="shared" ca="1" si="40"/>
        <v>425</v>
      </c>
      <c r="X53" s="32">
        <f t="shared" ca="1" si="41"/>
        <v>544</v>
      </c>
      <c r="Y53" s="32">
        <f t="shared" ca="1" si="42"/>
        <v>665</v>
      </c>
      <c r="Z53" s="32">
        <f t="shared" ca="1" si="43"/>
        <v>459</v>
      </c>
      <c r="AA53" s="32">
        <f t="shared" ca="1" si="44"/>
        <v>551</v>
      </c>
      <c r="AB53" s="32">
        <f t="shared" ca="1" si="45"/>
        <v>560</v>
      </c>
      <c r="AC53" s="32">
        <f t="shared" ca="1" si="46"/>
        <v>320</v>
      </c>
      <c r="AD53" s="32">
        <f t="shared" ca="1" si="47"/>
        <v>418</v>
      </c>
      <c r="AE53" s="32">
        <f t="shared" ca="1" si="48"/>
        <v>711</v>
      </c>
      <c r="AF53" s="32">
        <f t="shared" ca="1" si="49"/>
        <v>771</v>
      </c>
      <c r="AG53" s="32">
        <f t="shared" ca="1" si="50"/>
        <v>759</v>
      </c>
      <c r="AH53" s="32">
        <f t="shared" ca="1" si="51"/>
        <v>662</v>
      </c>
      <c r="AI53" s="9" t="str">
        <f t="shared" si="52"/>
        <v>Europe</v>
      </c>
      <c r="AJ53" s="32">
        <f t="shared" ca="1" si="53"/>
        <v>564.64285714285711</v>
      </c>
      <c r="AK53" t="str">
        <f t="shared" si="54"/>
        <v>Armenia</v>
      </c>
    </row>
    <row r="54" spans="3:37" hidden="1">
      <c r="C54" t="str">
        <f>VLOOKUP(D54,Countries!$D$5:$E$254,2,FALSE)</f>
        <v>Asia</v>
      </c>
      <c r="D54" t="str">
        <f>Infections!$A16</f>
        <v>Bahrain</v>
      </c>
      <c r="E54" s="7">
        <f t="shared" ca="1" si="56"/>
        <v>17713</v>
      </c>
      <c r="F54" s="7">
        <f t="shared" ca="1" si="56"/>
        <v>18227</v>
      </c>
      <c r="G54" s="7">
        <f t="shared" ca="1" si="56"/>
        <v>19013</v>
      </c>
      <c r="H54" s="7">
        <f t="shared" ca="1" si="56"/>
        <v>19553</v>
      </c>
      <c r="I54" s="7">
        <f t="shared" ca="1" si="56"/>
        <v>19961</v>
      </c>
      <c r="J54" s="7">
        <f t="shared" ca="1" si="56"/>
        <v>20430</v>
      </c>
      <c r="K54" s="7">
        <f t="shared" ca="1" si="56"/>
        <v>20916</v>
      </c>
      <c r="L54" s="7">
        <f t="shared" ca="1" si="56"/>
        <v>21331</v>
      </c>
      <c r="M54" s="7">
        <f t="shared" ca="1" si="56"/>
        <v>21764</v>
      </c>
      <c r="N54" s="7">
        <f t="shared" ca="1" si="56"/>
        <v>22407</v>
      </c>
      <c r="O54" s="7">
        <f t="shared" ca="1" si="56"/>
        <v>23062</v>
      </c>
      <c r="P54" s="7">
        <f t="shared" ca="1" si="56"/>
        <v>23570</v>
      </c>
      <c r="Q54" s="7">
        <f t="shared" ca="1" si="56"/>
        <v>24081</v>
      </c>
      <c r="R54" s="7">
        <f t="shared" ca="1" si="56"/>
        <v>24805</v>
      </c>
      <c r="S54" s="7">
        <f t="shared" ca="1" si="56"/>
        <v>25267</v>
      </c>
      <c r="T54" s="107" t="str">
        <f t="shared" si="37"/>
        <v>Bahrain</v>
      </c>
      <c r="U54" s="32">
        <f t="shared" ca="1" si="38"/>
        <v>514</v>
      </c>
      <c r="V54" s="32">
        <f t="shared" ca="1" si="39"/>
        <v>786</v>
      </c>
      <c r="W54" s="32">
        <f t="shared" ca="1" si="40"/>
        <v>540</v>
      </c>
      <c r="X54" s="32">
        <f t="shared" ca="1" si="41"/>
        <v>408</v>
      </c>
      <c r="Y54" s="32">
        <f t="shared" ca="1" si="42"/>
        <v>469</v>
      </c>
      <c r="Z54" s="32">
        <f t="shared" ca="1" si="43"/>
        <v>486</v>
      </c>
      <c r="AA54" s="32">
        <f t="shared" ca="1" si="44"/>
        <v>415</v>
      </c>
      <c r="AB54" s="32">
        <f t="shared" ca="1" si="45"/>
        <v>433</v>
      </c>
      <c r="AC54" s="32">
        <f t="shared" ca="1" si="46"/>
        <v>643</v>
      </c>
      <c r="AD54" s="32">
        <f t="shared" ca="1" si="47"/>
        <v>655</v>
      </c>
      <c r="AE54" s="32">
        <f t="shared" ca="1" si="48"/>
        <v>508</v>
      </c>
      <c r="AF54" s="32">
        <f t="shared" ca="1" si="49"/>
        <v>511</v>
      </c>
      <c r="AG54" s="32">
        <f t="shared" ca="1" si="50"/>
        <v>724</v>
      </c>
      <c r="AH54" s="32">
        <f t="shared" ca="1" si="51"/>
        <v>462</v>
      </c>
      <c r="AI54" s="9" t="str">
        <f t="shared" si="52"/>
        <v>Asia</v>
      </c>
      <c r="AJ54" s="32">
        <f t="shared" ca="1" si="53"/>
        <v>539.57142857142856</v>
      </c>
      <c r="AK54" t="str">
        <f t="shared" si="54"/>
        <v>Bahrain</v>
      </c>
    </row>
    <row r="55" spans="3:37" hidden="1">
      <c r="C55" t="str">
        <f>VLOOKUP(D55,Countries!$D$5:$E$254,2,FALSE)</f>
        <v>Africa</v>
      </c>
      <c r="D55" t="str">
        <f>Infections!$A128</f>
        <v>Nigeria</v>
      </c>
      <c r="E55" s="7">
        <f t="shared" ca="1" si="56"/>
        <v>15682</v>
      </c>
      <c r="F55" s="7">
        <f t="shared" ca="1" si="56"/>
        <v>16085</v>
      </c>
      <c r="G55" s="7">
        <f t="shared" ca="1" si="56"/>
        <v>16658</v>
      </c>
      <c r="H55" s="7">
        <f t="shared" ca="1" si="56"/>
        <v>17148</v>
      </c>
      <c r="I55" s="7">
        <f t="shared" ca="1" si="56"/>
        <v>17735</v>
      </c>
      <c r="J55" s="7">
        <f t="shared" ca="1" si="56"/>
        <v>18480</v>
      </c>
      <c r="K55" s="7">
        <f t="shared" ca="1" si="56"/>
        <v>19147</v>
      </c>
      <c r="L55" s="7">
        <f t="shared" ca="1" si="56"/>
        <v>19808</v>
      </c>
      <c r="M55" s="7">
        <f t="shared" ca="1" si="56"/>
        <v>20244</v>
      </c>
      <c r="N55" s="7">
        <f t="shared" ca="1" si="56"/>
        <v>20919</v>
      </c>
      <c r="O55" s="7">
        <f t="shared" ca="1" si="56"/>
        <v>21371</v>
      </c>
      <c r="P55" s="7">
        <f t="shared" ca="1" si="56"/>
        <v>22020</v>
      </c>
      <c r="Q55" s="7">
        <f t="shared" ca="1" si="56"/>
        <v>22614</v>
      </c>
      <c r="R55" s="7">
        <f t="shared" ca="1" si="56"/>
        <v>23298</v>
      </c>
      <c r="S55" s="7">
        <f t="shared" ca="1" si="56"/>
        <v>24077</v>
      </c>
      <c r="T55" s="107" t="str">
        <f t="shared" si="37"/>
        <v>Nigeria</v>
      </c>
      <c r="U55" s="32">
        <f t="shared" ca="1" si="38"/>
        <v>403</v>
      </c>
      <c r="V55" s="32">
        <f t="shared" ca="1" si="39"/>
        <v>573</v>
      </c>
      <c r="W55" s="32">
        <f t="shared" ca="1" si="40"/>
        <v>490</v>
      </c>
      <c r="X55" s="32">
        <f t="shared" ca="1" si="41"/>
        <v>587</v>
      </c>
      <c r="Y55" s="32">
        <f t="shared" ca="1" si="42"/>
        <v>745</v>
      </c>
      <c r="Z55" s="32">
        <f t="shared" ca="1" si="43"/>
        <v>667</v>
      </c>
      <c r="AA55" s="32">
        <f t="shared" ca="1" si="44"/>
        <v>661</v>
      </c>
      <c r="AB55" s="32">
        <f t="shared" ca="1" si="45"/>
        <v>436</v>
      </c>
      <c r="AC55" s="32">
        <f t="shared" ca="1" si="46"/>
        <v>675</v>
      </c>
      <c r="AD55" s="32">
        <f t="shared" ca="1" si="47"/>
        <v>452</v>
      </c>
      <c r="AE55" s="32">
        <f t="shared" ca="1" si="48"/>
        <v>649</v>
      </c>
      <c r="AF55" s="32">
        <f t="shared" ca="1" si="49"/>
        <v>594</v>
      </c>
      <c r="AG55" s="32">
        <f t="shared" ca="1" si="50"/>
        <v>684</v>
      </c>
      <c r="AH55" s="32">
        <f t="shared" ca="1" si="51"/>
        <v>779</v>
      </c>
      <c r="AI55" s="9" t="str">
        <f t="shared" si="52"/>
        <v>Africa</v>
      </c>
      <c r="AJ55" s="32">
        <f t="shared" ca="1" si="53"/>
        <v>599.64285714285711</v>
      </c>
      <c r="AK55" t="str">
        <f t="shared" si="54"/>
        <v>Nigeria</v>
      </c>
    </row>
    <row r="56" spans="3:37" hidden="1">
      <c r="C56" t="str">
        <f>VLOOKUP(D56,Countries!$D$5:$E$254,2,FALSE)</f>
        <v>USA</v>
      </c>
      <c r="D56" t="str">
        <f>Infections!$A240</f>
        <v>Virginia</v>
      </c>
      <c r="E56" s="7">
        <f t="shared" ca="1" si="56"/>
        <v>53869</v>
      </c>
      <c r="F56" s="7">
        <f t="shared" ca="1" si="56"/>
        <v>54506</v>
      </c>
      <c r="G56" s="7">
        <f t="shared" ca="1" si="56"/>
        <v>54886</v>
      </c>
      <c r="H56" s="7">
        <f t="shared" ca="1" si="56"/>
        <v>55331</v>
      </c>
      <c r="I56" s="7">
        <f t="shared" ca="1" si="56"/>
        <v>55775</v>
      </c>
      <c r="J56" s="7">
        <f t="shared" ca="1" si="56"/>
        <v>56238</v>
      </c>
      <c r="K56" s="7">
        <f t="shared" ca="1" si="56"/>
        <v>56793</v>
      </c>
      <c r="L56" s="7">
        <f t="shared" ca="1" si="56"/>
        <v>57443</v>
      </c>
      <c r="M56" s="7">
        <f t="shared" ca="1" si="56"/>
        <v>57994</v>
      </c>
      <c r="N56" s="7">
        <f t="shared" ca="1" si="56"/>
        <v>58465</v>
      </c>
      <c r="O56" s="7">
        <f t="shared" ca="1" si="56"/>
        <v>58994</v>
      </c>
      <c r="P56" s="7">
        <f t="shared" ca="1" si="56"/>
        <v>59514</v>
      </c>
      <c r="Q56" s="7">
        <f t="shared" ca="1" si="56"/>
        <v>59946</v>
      </c>
      <c r="R56" s="7">
        <f t="shared" ca="1" si="56"/>
        <v>60570</v>
      </c>
      <c r="S56" s="7">
        <f t="shared" ca="1" si="56"/>
        <v>61247</v>
      </c>
      <c r="T56" s="107" t="str">
        <f t="shared" si="37"/>
        <v>Virginia</v>
      </c>
      <c r="U56" s="32">
        <f t="shared" ca="1" si="38"/>
        <v>637</v>
      </c>
      <c r="V56" s="32">
        <f t="shared" ca="1" si="39"/>
        <v>380</v>
      </c>
      <c r="W56" s="32">
        <f t="shared" ca="1" si="40"/>
        <v>445</v>
      </c>
      <c r="X56" s="32">
        <f t="shared" ca="1" si="41"/>
        <v>444</v>
      </c>
      <c r="Y56" s="32">
        <f t="shared" ca="1" si="42"/>
        <v>463</v>
      </c>
      <c r="Z56" s="32">
        <f t="shared" ca="1" si="43"/>
        <v>555</v>
      </c>
      <c r="AA56" s="32">
        <f t="shared" ca="1" si="44"/>
        <v>650</v>
      </c>
      <c r="AB56" s="32">
        <f t="shared" ca="1" si="45"/>
        <v>551</v>
      </c>
      <c r="AC56" s="32">
        <f t="shared" ca="1" si="46"/>
        <v>471</v>
      </c>
      <c r="AD56" s="32">
        <f t="shared" ca="1" si="47"/>
        <v>529</v>
      </c>
      <c r="AE56" s="32">
        <f t="shared" ca="1" si="48"/>
        <v>520</v>
      </c>
      <c r="AF56" s="32">
        <f t="shared" ca="1" si="49"/>
        <v>432</v>
      </c>
      <c r="AG56" s="32">
        <f t="shared" ca="1" si="50"/>
        <v>624</v>
      </c>
      <c r="AH56" s="32">
        <f t="shared" ca="1" si="51"/>
        <v>677</v>
      </c>
      <c r="AI56" s="9" t="str">
        <f t="shared" si="52"/>
        <v>USA</v>
      </c>
      <c r="AJ56" s="32">
        <f t="shared" ca="1" si="53"/>
        <v>527</v>
      </c>
      <c r="AK56" t="str">
        <f t="shared" si="54"/>
        <v>Virginia</v>
      </c>
    </row>
    <row r="57" spans="3:37" hidden="1">
      <c r="C57" t="str">
        <f>VLOOKUP(D57,Countries!$D$5:$E$254,2,FALSE)</f>
        <v>Asia</v>
      </c>
      <c r="D57" t="str">
        <f>Infections!$A96</f>
        <v>Kuwait</v>
      </c>
      <c r="E57" s="7">
        <f t="shared" ca="1" si="56"/>
        <v>35466</v>
      </c>
      <c r="F57" s="7">
        <f t="shared" ca="1" si="56"/>
        <v>35920</v>
      </c>
      <c r="G57" s="7">
        <f t="shared" ca="1" si="56"/>
        <v>36431</v>
      </c>
      <c r="H57" s="7">
        <f t="shared" ca="1" si="56"/>
        <v>36958</v>
      </c>
      <c r="I57" s="7">
        <f t="shared" ca="1" si="56"/>
        <v>37533</v>
      </c>
      <c r="J57" s="7">
        <f t="shared" ca="1" si="56"/>
        <v>38074</v>
      </c>
      <c r="K57" s="7">
        <f t="shared" ca="1" si="56"/>
        <v>38678</v>
      </c>
      <c r="L57" s="7">
        <f t="shared" ca="1" si="56"/>
        <v>39145</v>
      </c>
      <c r="M57" s="7">
        <f t="shared" ca="1" si="56"/>
        <v>39650</v>
      </c>
      <c r="N57" s="7">
        <f t="shared" ca="1" si="56"/>
        <v>40291</v>
      </c>
      <c r="O57" s="7">
        <f t="shared" ca="1" si="56"/>
        <v>41033</v>
      </c>
      <c r="P57" s="7">
        <f t="shared" ca="1" si="56"/>
        <v>41879</v>
      </c>
      <c r="Q57" s="7">
        <f t="shared" ca="1" si="56"/>
        <v>42788</v>
      </c>
      <c r="R57" s="7">
        <f t="shared" ca="1" si="56"/>
        <v>43703</v>
      </c>
      <c r="S57" s="7">
        <f t="shared" ca="1" si="56"/>
        <v>44391</v>
      </c>
      <c r="T57" s="107" t="str">
        <f t="shared" si="37"/>
        <v>Kuwait</v>
      </c>
      <c r="U57" s="32">
        <f t="shared" ca="1" si="38"/>
        <v>454</v>
      </c>
      <c r="V57" s="32">
        <f t="shared" ca="1" si="39"/>
        <v>511</v>
      </c>
      <c r="W57" s="32">
        <f t="shared" ca="1" si="40"/>
        <v>527</v>
      </c>
      <c r="X57" s="32">
        <f t="shared" ca="1" si="41"/>
        <v>575</v>
      </c>
      <c r="Y57" s="32">
        <f t="shared" ca="1" si="42"/>
        <v>541</v>
      </c>
      <c r="Z57" s="32">
        <f t="shared" ca="1" si="43"/>
        <v>604</v>
      </c>
      <c r="AA57" s="32">
        <f t="shared" ca="1" si="44"/>
        <v>467</v>
      </c>
      <c r="AB57" s="32">
        <f t="shared" ca="1" si="45"/>
        <v>505</v>
      </c>
      <c r="AC57" s="32">
        <f t="shared" ca="1" si="46"/>
        <v>641</v>
      </c>
      <c r="AD57" s="32">
        <f t="shared" ca="1" si="47"/>
        <v>742</v>
      </c>
      <c r="AE57" s="32">
        <f t="shared" ca="1" si="48"/>
        <v>846</v>
      </c>
      <c r="AF57" s="32">
        <f t="shared" ca="1" si="49"/>
        <v>909</v>
      </c>
      <c r="AG57" s="32">
        <f t="shared" ca="1" si="50"/>
        <v>915</v>
      </c>
      <c r="AH57" s="32">
        <f t="shared" ca="1" si="51"/>
        <v>688</v>
      </c>
      <c r="AI57" s="9" t="str">
        <f t="shared" si="52"/>
        <v>Asia</v>
      </c>
      <c r="AJ57" s="32">
        <f t="shared" ca="1" si="53"/>
        <v>637.5</v>
      </c>
      <c r="AK57" t="str">
        <f t="shared" si="54"/>
        <v>Kuwait</v>
      </c>
    </row>
    <row r="58" spans="3:37" hidden="1">
      <c r="C58" t="str">
        <f>VLOOKUP(D58,Countries!$D$5:$E$254,2,FALSE)</f>
        <v>Asia</v>
      </c>
      <c r="D58" t="str">
        <f>Infections!$A137</f>
        <v>Philippines</v>
      </c>
      <c r="E58" s="7">
        <f t="shared" ca="1" si="56"/>
        <v>25392</v>
      </c>
      <c r="F58" s="7">
        <f t="shared" ca="1" si="56"/>
        <v>25930</v>
      </c>
      <c r="G58" s="7">
        <f t="shared" ca="1" si="56"/>
        <v>26420</v>
      </c>
      <c r="H58" s="7">
        <f t="shared" ca="1" si="56"/>
        <v>26781</v>
      </c>
      <c r="I58" s="7">
        <f t="shared" ca="1" si="56"/>
        <v>27238</v>
      </c>
      <c r="J58" s="7">
        <f t="shared" ca="1" si="56"/>
        <v>27799</v>
      </c>
      <c r="K58" s="7">
        <f t="shared" ca="1" si="56"/>
        <v>28459</v>
      </c>
      <c r="L58" s="7">
        <f t="shared" ca="1" si="56"/>
        <v>29400</v>
      </c>
      <c r="M58" s="7">
        <f t="shared" ca="1" si="56"/>
        <v>30052</v>
      </c>
      <c r="N58" s="7">
        <f t="shared" ca="1" si="56"/>
        <v>30682</v>
      </c>
      <c r="O58" s="7">
        <f t="shared" ca="1" si="56"/>
        <v>31825</v>
      </c>
      <c r="P58" s="7">
        <f t="shared" ca="1" si="56"/>
        <v>32295</v>
      </c>
      <c r="Q58" s="7">
        <f t="shared" ca="1" si="56"/>
        <v>33069</v>
      </c>
      <c r="R58" s="7">
        <f t="shared" ca="1" si="56"/>
        <v>34073</v>
      </c>
      <c r="S58" s="7">
        <f t="shared" ca="1" si="56"/>
        <v>34803</v>
      </c>
      <c r="T58" s="107" t="str">
        <f t="shared" si="37"/>
        <v>Philippines</v>
      </c>
      <c r="U58" s="32">
        <f t="shared" ca="1" si="38"/>
        <v>538</v>
      </c>
      <c r="V58" s="32">
        <f t="shared" ca="1" si="39"/>
        <v>490</v>
      </c>
      <c r="W58" s="32">
        <f t="shared" ca="1" si="40"/>
        <v>361</v>
      </c>
      <c r="X58" s="32">
        <f t="shared" ca="1" si="41"/>
        <v>457</v>
      </c>
      <c r="Y58" s="32">
        <f t="shared" ca="1" si="42"/>
        <v>561</v>
      </c>
      <c r="Z58" s="32">
        <f t="shared" ca="1" si="43"/>
        <v>660</v>
      </c>
      <c r="AA58" s="32">
        <f t="shared" ca="1" si="44"/>
        <v>941</v>
      </c>
      <c r="AB58" s="32">
        <f t="shared" ca="1" si="45"/>
        <v>652</v>
      </c>
      <c r="AC58" s="32">
        <f t="shared" ca="1" si="46"/>
        <v>630</v>
      </c>
      <c r="AD58" s="32">
        <f t="shared" ca="1" si="47"/>
        <v>1143</v>
      </c>
      <c r="AE58" s="32">
        <f t="shared" ca="1" si="48"/>
        <v>470</v>
      </c>
      <c r="AF58" s="32">
        <f t="shared" ca="1" si="49"/>
        <v>774</v>
      </c>
      <c r="AG58" s="32">
        <f t="shared" ca="1" si="50"/>
        <v>1004</v>
      </c>
      <c r="AH58" s="32">
        <f t="shared" ca="1" si="51"/>
        <v>730</v>
      </c>
      <c r="AI58" s="9" t="str">
        <f t="shared" si="52"/>
        <v>Asia</v>
      </c>
      <c r="AJ58" s="32">
        <f t="shared" ca="1" si="53"/>
        <v>672.21428571428567</v>
      </c>
      <c r="AK58" t="str">
        <f t="shared" si="54"/>
        <v>Philippines</v>
      </c>
    </row>
    <row r="59" spans="3:37" hidden="1">
      <c r="C59" t="str">
        <f>VLOOKUP(D59,Countries!$D$5:$E$254,2,FALSE)</f>
        <v>USA</v>
      </c>
      <c r="D59" t="str">
        <f>Infections!$A198</f>
        <v>Arkansas</v>
      </c>
      <c r="E59" s="7">
        <f t="shared" ca="1" si="56"/>
        <v>12095</v>
      </c>
      <c r="F59" s="7">
        <f t="shared" ca="1" si="56"/>
        <v>12501</v>
      </c>
      <c r="G59" s="7">
        <f t="shared" ca="1" si="56"/>
        <v>12917</v>
      </c>
      <c r="H59" s="7">
        <f t="shared" ca="1" si="56"/>
        <v>13191</v>
      </c>
      <c r="I59" s="7">
        <f t="shared" ca="1" si="56"/>
        <v>13606</v>
      </c>
      <c r="J59" s="7">
        <f t="shared" ca="1" si="56"/>
        <v>13928</v>
      </c>
      <c r="K59" s="7">
        <f t="shared" ca="1" si="56"/>
        <v>14631</v>
      </c>
      <c r="L59" s="7">
        <f t="shared" ca="1" si="56"/>
        <v>15142</v>
      </c>
      <c r="M59" s="7">
        <f t="shared" ca="1" si="56"/>
        <v>15561</v>
      </c>
      <c r="N59" s="7">
        <f t="shared" ca="1" si="56"/>
        <v>16083</v>
      </c>
      <c r="O59" s="7">
        <f t="shared" ca="1" si="56"/>
        <v>16678</v>
      </c>
      <c r="P59" s="7">
        <f t="shared" ca="1" si="56"/>
        <v>17375</v>
      </c>
      <c r="Q59" s="7">
        <f t="shared" ca="1" si="56"/>
        <v>18062</v>
      </c>
      <c r="R59" s="7">
        <f t="shared" ca="1" si="56"/>
        <v>18740</v>
      </c>
      <c r="S59" s="7">
        <f t="shared" ca="1" si="56"/>
        <v>19310</v>
      </c>
      <c r="T59" s="107" t="str">
        <f t="shared" si="37"/>
        <v>Arkansas</v>
      </c>
      <c r="U59" s="32">
        <f t="shared" ca="1" si="38"/>
        <v>406</v>
      </c>
      <c r="V59" s="32">
        <f t="shared" ca="1" si="39"/>
        <v>416</v>
      </c>
      <c r="W59" s="32">
        <f t="shared" ca="1" si="40"/>
        <v>274</v>
      </c>
      <c r="X59" s="32">
        <f t="shared" ca="1" si="41"/>
        <v>415</v>
      </c>
      <c r="Y59" s="32">
        <f t="shared" ca="1" si="42"/>
        <v>322</v>
      </c>
      <c r="Z59" s="32">
        <f t="shared" ca="1" si="43"/>
        <v>703</v>
      </c>
      <c r="AA59" s="32">
        <f t="shared" ca="1" si="44"/>
        <v>511</v>
      </c>
      <c r="AB59" s="32">
        <f t="shared" ca="1" si="45"/>
        <v>419</v>
      </c>
      <c r="AC59" s="32">
        <f t="shared" ca="1" si="46"/>
        <v>522</v>
      </c>
      <c r="AD59" s="32">
        <f t="shared" ca="1" si="47"/>
        <v>595</v>
      </c>
      <c r="AE59" s="32">
        <f t="shared" ca="1" si="48"/>
        <v>697</v>
      </c>
      <c r="AF59" s="32">
        <f t="shared" ca="1" si="49"/>
        <v>687</v>
      </c>
      <c r="AG59" s="32">
        <f t="shared" ca="1" si="50"/>
        <v>678</v>
      </c>
      <c r="AH59" s="32">
        <f t="shared" ca="1" si="51"/>
        <v>570</v>
      </c>
      <c r="AI59" s="9" t="str">
        <f t="shared" si="52"/>
        <v>USA</v>
      </c>
      <c r="AJ59" s="32">
        <f t="shared" ca="1" si="53"/>
        <v>515.35714285714289</v>
      </c>
      <c r="AK59" t="str">
        <f t="shared" si="54"/>
        <v>Arkansas</v>
      </c>
    </row>
    <row r="60" spans="3:37" hidden="1">
      <c r="C60" t="str">
        <f>VLOOKUP(D60,Countries!$D$5:$E$254,2,FALSE)</f>
        <v>USA</v>
      </c>
      <c r="D60" t="str">
        <f>Infections!$A214</f>
        <v>Maryland</v>
      </c>
      <c r="E60" s="7">
        <f t="shared" ca="1" si="56"/>
        <v>61305</v>
      </c>
      <c r="F60" s="7">
        <f t="shared" ca="1" si="56"/>
        <v>61701</v>
      </c>
      <c r="G60" s="7">
        <f t="shared" ca="1" si="56"/>
        <v>62032</v>
      </c>
      <c r="H60" s="7">
        <f t="shared" ca="1" si="56"/>
        <v>62409</v>
      </c>
      <c r="I60" s="7">
        <f t="shared" ca="1" si="56"/>
        <v>62969</v>
      </c>
      <c r="J60" s="7">
        <f t="shared" ca="1" si="56"/>
        <v>63229</v>
      </c>
      <c r="K60" s="7">
        <f t="shared" ca="1" si="56"/>
        <v>63548</v>
      </c>
      <c r="L60" s="7">
        <f t="shared" ca="1" si="56"/>
        <v>63956</v>
      </c>
      <c r="M60" s="7">
        <f t="shared" ca="1" si="56"/>
        <v>64306</v>
      </c>
      <c r="N60" s="7">
        <f t="shared" ca="1" si="56"/>
        <v>64603</v>
      </c>
      <c r="O60" s="7">
        <f t="shared" ca="1" si="56"/>
        <v>65007</v>
      </c>
      <c r="P60" s="7">
        <f t="shared" ca="1" si="56"/>
        <v>65337</v>
      </c>
      <c r="Q60" s="7">
        <f t="shared" ca="1" si="56"/>
        <v>65777</v>
      </c>
      <c r="R60" s="7">
        <f t="shared" ca="1" si="56"/>
        <v>66115</v>
      </c>
      <c r="S60" s="7">
        <f t="shared" ca="1" si="56"/>
        <v>66450</v>
      </c>
      <c r="T60" s="107" t="str">
        <f t="shared" si="37"/>
        <v>Maryland</v>
      </c>
      <c r="U60" s="32">
        <f t="shared" ca="1" si="38"/>
        <v>396</v>
      </c>
      <c r="V60" s="32">
        <f t="shared" ca="1" si="39"/>
        <v>331</v>
      </c>
      <c r="W60" s="32">
        <f t="shared" ca="1" si="40"/>
        <v>377</v>
      </c>
      <c r="X60" s="32">
        <f t="shared" ca="1" si="41"/>
        <v>560</v>
      </c>
      <c r="Y60" s="32">
        <f t="shared" ca="1" si="42"/>
        <v>260</v>
      </c>
      <c r="Z60" s="32">
        <f t="shared" ca="1" si="43"/>
        <v>319</v>
      </c>
      <c r="AA60" s="32">
        <f t="shared" ca="1" si="44"/>
        <v>408</v>
      </c>
      <c r="AB60" s="32">
        <f t="shared" ca="1" si="45"/>
        <v>350</v>
      </c>
      <c r="AC60" s="32">
        <f t="shared" ca="1" si="46"/>
        <v>297</v>
      </c>
      <c r="AD60" s="32">
        <f t="shared" ca="1" si="47"/>
        <v>404</v>
      </c>
      <c r="AE60" s="32">
        <f t="shared" ca="1" si="48"/>
        <v>330</v>
      </c>
      <c r="AF60" s="32">
        <f t="shared" ca="1" si="49"/>
        <v>440</v>
      </c>
      <c r="AG60" s="32">
        <f t="shared" ca="1" si="50"/>
        <v>338</v>
      </c>
      <c r="AH60" s="32">
        <f t="shared" ca="1" si="51"/>
        <v>335</v>
      </c>
      <c r="AI60" s="9" t="str">
        <f t="shared" si="52"/>
        <v>USA</v>
      </c>
      <c r="AJ60" s="32">
        <f t="shared" ca="1" si="53"/>
        <v>367.5</v>
      </c>
      <c r="AK60" t="str">
        <f t="shared" si="54"/>
        <v>Maryland</v>
      </c>
    </row>
    <row r="61" spans="3:37">
      <c r="C61" t="str">
        <f>VLOOKUP(D61,Countries!$D$5:$E$254,2,FALSE)</f>
        <v>NorthAmerica</v>
      </c>
      <c r="D61" t="str">
        <f>Infections!$A73</f>
        <v>Guatemala</v>
      </c>
      <c r="E61" s="7">
        <f t="shared" ref="E61:S70" ca="1" si="57">INDEX(_Inf_Data,MATCH($D61,_Inf_Country,0),MATCH(E$6,_Inf_Day,0))</f>
        <v>9491</v>
      </c>
      <c r="F61" s="7">
        <f t="shared" ca="1" si="57"/>
        <v>9845</v>
      </c>
      <c r="G61" s="7">
        <f t="shared" ca="1" si="57"/>
        <v>10272</v>
      </c>
      <c r="H61" s="7">
        <f t="shared" ca="1" si="57"/>
        <v>10706</v>
      </c>
      <c r="I61" s="7">
        <f t="shared" ca="1" si="57"/>
        <v>11251</v>
      </c>
      <c r="J61" s="7">
        <f t="shared" ca="1" si="57"/>
        <v>11868</v>
      </c>
      <c r="K61" s="7">
        <f t="shared" ca="1" si="57"/>
        <v>12509</v>
      </c>
      <c r="L61" s="7">
        <f t="shared" ca="1" si="57"/>
        <v>12755</v>
      </c>
      <c r="M61" s="7">
        <f t="shared" ca="1" si="57"/>
        <v>13145</v>
      </c>
      <c r="N61" s="7">
        <f t="shared" ca="1" si="57"/>
        <v>13769</v>
      </c>
      <c r="O61" s="7">
        <f t="shared" ca="1" si="57"/>
        <v>14540</v>
      </c>
      <c r="P61" s="7">
        <f t="shared" ca="1" si="57"/>
        <v>14819</v>
      </c>
      <c r="Q61" s="7">
        <f t="shared" ca="1" si="57"/>
        <v>15619</v>
      </c>
      <c r="R61" s="7">
        <f t="shared" ca="1" si="57"/>
        <v>15828</v>
      </c>
      <c r="S61" s="7">
        <f t="shared" ca="1" si="57"/>
        <v>16397</v>
      </c>
      <c r="T61" s="107" t="str">
        <f t="shared" si="37"/>
        <v>Guatemala</v>
      </c>
      <c r="U61" s="32">
        <f t="shared" ca="1" si="38"/>
        <v>354</v>
      </c>
      <c r="V61" s="32">
        <f t="shared" ca="1" si="39"/>
        <v>427</v>
      </c>
      <c r="W61" s="32">
        <f t="shared" ca="1" si="40"/>
        <v>434</v>
      </c>
      <c r="X61" s="32">
        <f t="shared" ca="1" si="41"/>
        <v>545</v>
      </c>
      <c r="Y61" s="32">
        <f t="shared" ca="1" si="42"/>
        <v>617</v>
      </c>
      <c r="Z61" s="32">
        <f t="shared" ca="1" si="43"/>
        <v>641</v>
      </c>
      <c r="AA61" s="32">
        <f t="shared" ca="1" si="44"/>
        <v>246</v>
      </c>
      <c r="AB61" s="32">
        <f t="shared" ca="1" si="45"/>
        <v>390</v>
      </c>
      <c r="AC61" s="32">
        <f t="shared" ca="1" si="46"/>
        <v>624</v>
      </c>
      <c r="AD61" s="32">
        <f t="shared" ca="1" si="47"/>
        <v>771</v>
      </c>
      <c r="AE61" s="32">
        <f t="shared" ca="1" si="48"/>
        <v>279</v>
      </c>
      <c r="AF61" s="32">
        <f t="shared" ca="1" si="49"/>
        <v>800</v>
      </c>
      <c r="AG61" s="32">
        <f t="shared" ca="1" si="50"/>
        <v>209</v>
      </c>
      <c r="AH61" s="32">
        <f t="shared" ca="1" si="51"/>
        <v>569</v>
      </c>
      <c r="AI61" s="9" t="str">
        <f t="shared" si="52"/>
        <v>NorthAmerica</v>
      </c>
      <c r="AJ61" s="32">
        <f t="shared" ca="1" si="53"/>
        <v>493.28571428571428</v>
      </c>
      <c r="AK61" t="str">
        <f t="shared" si="54"/>
        <v>Guatemala</v>
      </c>
    </row>
    <row r="62" spans="3:37" hidden="1">
      <c r="C62" t="str">
        <f>VLOOKUP(D62,Countries!$D$5:$E$254,2,FALSE)</f>
        <v>SouthAmerica</v>
      </c>
      <c r="D62" t="str">
        <f>Infections!$A54</f>
        <v>Dominican Republic</v>
      </c>
      <c r="E62" s="7">
        <f t="shared" ca="1" si="57"/>
        <v>22572</v>
      </c>
      <c r="F62" s="7">
        <f t="shared" ca="1" si="57"/>
        <v>22962</v>
      </c>
      <c r="G62" s="7">
        <f t="shared" ca="1" si="57"/>
        <v>23271</v>
      </c>
      <c r="H62" s="7">
        <f t="shared" ca="1" si="57"/>
        <v>23686</v>
      </c>
      <c r="I62" s="7">
        <f t="shared" ca="1" si="57"/>
        <v>24105</v>
      </c>
      <c r="J62" s="7">
        <f t="shared" ca="1" si="57"/>
        <v>24645</v>
      </c>
      <c r="K62" s="7">
        <f t="shared" ca="1" si="57"/>
        <v>25068</v>
      </c>
      <c r="L62" s="7">
        <f t="shared" ca="1" si="57"/>
        <v>25778</v>
      </c>
      <c r="M62" s="7">
        <f t="shared" ca="1" si="57"/>
        <v>26677</v>
      </c>
      <c r="N62" s="7">
        <f t="shared" ca="1" si="57"/>
        <v>27370</v>
      </c>
      <c r="O62" s="7">
        <f t="shared" ca="1" si="57"/>
        <v>27936</v>
      </c>
      <c r="P62" s="7">
        <f t="shared" ca="1" si="57"/>
        <v>28631</v>
      </c>
      <c r="Q62" s="7">
        <f t="shared" ca="1" si="57"/>
        <v>29141</v>
      </c>
      <c r="R62" s="7">
        <f t="shared" ca="1" si="57"/>
        <v>29764</v>
      </c>
      <c r="S62" s="7">
        <f t="shared" ca="1" si="57"/>
        <v>30619</v>
      </c>
      <c r="T62" s="107" t="str">
        <f t="shared" si="37"/>
        <v>Dominican Republic</v>
      </c>
      <c r="U62" s="32">
        <f t="shared" ca="1" si="38"/>
        <v>390</v>
      </c>
      <c r="V62" s="32">
        <f t="shared" ca="1" si="39"/>
        <v>309</v>
      </c>
      <c r="W62" s="32">
        <f t="shared" ca="1" si="40"/>
        <v>415</v>
      </c>
      <c r="X62" s="32">
        <f t="shared" ca="1" si="41"/>
        <v>419</v>
      </c>
      <c r="Y62" s="32">
        <f t="shared" ca="1" si="42"/>
        <v>540</v>
      </c>
      <c r="Z62" s="32">
        <f t="shared" ca="1" si="43"/>
        <v>423</v>
      </c>
      <c r="AA62" s="32">
        <f t="shared" ca="1" si="44"/>
        <v>710</v>
      </c>
      <c r="AB62" s="32">
        <f t="shared" ca="1" si="45"/>
        <v>899</v>
      </c>
      <c r="AC62" s="32">
        <f t="shared" ca="1" si="46"/>
        <v>693</v>
      </c>
      <c r="AD62" s="32">
        <f t="shared" ca="1" si="47"/>
        <v>566</v>
      </c>
      <c r="AE62" s="32">
        <f t="shared" ca="1" si="48"/>
        <v>695</v>
      </c>
      <c r="AF62" s="32">
        <f t="shared" ca="1" si="49"/>
        <v>510</v>
      </c>
      <c r="AG62" s="32">
        <f t="shared" ca="1" si="50"/>
        <v>623</v>
      </c>
      <c r="AH62" s="32">
        <f t="shared" ca="1" si="51"/>
        <v>855</v>
      </c>
      <c r="AI62" s="9" t="str">
        <f t="shared" si="52"/>
        <v>SouthAmerica</v>
      </c>
      <c r="AJ62" s="32">
        <f t="shared" ca="1" si="53"/>
        <v>574.78571428571433</v>
      </c>
      <c r="AK62" t="str">
        <f t="shared" si="54"/>
        <v>Dominican Republic</v>
      </c>
    </row>
    <row r="63" spans="3:37">
      <c r="C63" t="str">
        <f>VLOOKUP(D63,Countries!$D$5:$E$254,2,FALSE)</f>
        <v>NorthAmerica</v>
      </c>
      <c r="D63" t="str">
        <f>Infections!$A79</f>
        <v>Honduras</v>
      </c>
      <c r="E63" s="7">
        <f t="shared" ca="1" si="57"/>
        <v>8455</v>
      </c>
      <c r="F63" s="7">
        <f t="shared" ca="1" si="57"/>
        <v>8858</v>
      </c>
      <c r="G63" s="7">
        <f t="shared" ca="1" si="57"/>
        <v>9178</v>
      </c>
      <c r="H63" s="7">
        <f t="shared" ca="1" si="57"/>
        <v>9656</v>
      </c>
      <c r="I63" s="7">
        <f t="shared" ca="1" si="57"/>
        <v>10299</v>
      </c>
      <c r="J63" s="7">
        <f t="shared" ca="1" si="57"/>
        <v>10739</v>
      </c>
      <c r="K63" s="7">
        <f t="shared" ca="1" si="57"/>
        <v>11258</v>
      </c>
      <c r="L63" s="7">
        <f t="shared" ca="1" si="57"/>
        <v>12306</v>
      </c>
      <c r="M63" s="7">
        <f t="shared" ca="1" si="57"/>
        <v>12769</v>
      </c>
      <c r="N63" s="7">
        <f t="shared" ca="1" si="57"/>
        <v>13356</v>
      </c>
      <c r="O63" s="7">
        <f t="shared" ca="1" si="57"/>
        <v>13943</v>
      </c>
      <c r="P63" s="7">
        <f t="shared" ca="1" si="57"/>
        <v>14571</v>
      </c>
      <c r="Q63" s="7">
        <f t="shared" ca="1" si="57"/>
        <v>15366</v>
      </c>
      <c r="R63" s="7">
        <f t="shared" ca="1" si="57"/>
        <v>15994</v>
      </c>
      <c r="S63" s="7">
        <f t="shared" ca="1" si="57"/>
        <v>17007</v>
      </c>
      <c r="T63" s="107" t="str">
        <f t="shared" si="37"/>
        <v>Honduras</v>
      </c>
      <c r="U63" s="32">
        <f t="shared" ca="1" si="38"/>
        <v>403</v>
      </c>
      <c r="V63" s="32">
        <f t="shared" ca="1" si="39"/>
        <v>320</v>
      </c>
      <c r="W63" s="32">
        <f t="shared" ca="1" si="40"/>
        <v>478</v>
      </c>
      <c r="X63" s="32">
        <f t="shared" ca="1" si="41"/>
        <v>643</v>
      </c>
      <c r="Y63" s="32">
        <f t="shared" ca="1" si="42"/>
        <v>440</v>
      </c>
      <c r="Z63" s="32">
        <f t="shared" ca="1" si="43"/>
        <v>519</v>
      </c>
      <c r="AA63" s="32">
        <f t="shared" ca="1" si="44"/>
        <v>1048</v>
      </c>
      <c r="AB63" s="32">
        <f t="shared" ca="1" si="45"/>
        <v>463</v>
      </c>
      <c r="AC63" s="32">
        <f t="shared" ca="1" si="46"/>
        <v>587</v>
      </c>
      <c r="AD63" s="32">
        <f t="shared" ca="1" si="47"/>
        <v>587</v>
      </c>
      <c r="AE63" s="32">
        <f t="shared" ca="1" si="48"/>
        <v>628</v>
      </c>
      <c r="AF63" s="32">
        <f t="shared" ca="1" si="49"/>
        <v>795</v>
      </c>
      <c r="AG63" s="32">
        <f t="shared" ca="1" si="50"/>
        <v>628</v>
      </c>
      <c r="AH63" s="32">
        <f t="shared" ca="1" si="51"/>
        <v>1013</v>
      </c>
      <c r="AI63" s="9" t="str">
        <f t="shared" si="52"/>
        <v>NorthAmerica</v>
      </c>
      <c r="AJ63" s="32">
        <f t="shared" ca="1" si="53"/>
        <v>610.85714285714289</v>
      </c>
      <c r="AK63" t="str">
        <f t="shared" si="54"/>
        <v>Honduras</v>
      </c>
    </row>
    <row r="64" spans="3:37" hidden="1">
      <c r="C64" t="str">
        <f>VLOOKUP(D64,Countries!$D$5:$E$254,2,FALSE)</f>
        <v>Asia</v>
      </c>
      <c r="D64" t="str">
        <f>Infections!$A123</f>
        <v>Nepal</v>
      </c>
      <c r="E64" s="7">
        <f t="shared" ca="1" si="57"/>
        <v>5335</v>
      </c>
      <c r="F64" s="7">
        <f t="shared" ca="1" si="57"/>
        <v>5760</v>
      </c>
      <c r="G64" s="7">
        <f t="shared" ca="1" si="57"/>
        <v>6211</v>
      </c>
      <c r="H64" s="7">
        <f t="shared" ca="1" si="57"/>
        <v>6591</v>
      </c>
      <c r="I64" s="7">
        <f t="shared" ca="1" si="57"/>
        <v>7177</v>
      </c>
      <c r="J64" s="7">
        <f t="shared" ca="1" si="57"/>
        <v>7848</v>
      </c>
      <c r="K64" s="7">
        <f t="shared" ca="1" si="57"/>
        <v>8274</v>
      </c>
      <c r="L64" s="7">
        <f t="shared" ca="1" si="57"/>
        <v>8605</v>
      </c>
      <c r="M64" s="7">
        <f t="shared" ca="1" si="57"/>
        <v>9026</v>
      </c>
      <c r="N64" s="7">
        <f t="shared" ca="1" si="57"/>
        <v>9561</v>
      </c>
      <c r="O64" s="7">
        <f t="shared" ca="1" si="57"/>
        <v>10099</v>
      </c>
      <c r="P64" s="7">
        <f t="shared" ca="1" si="57"/>
        <v>10728</v>
      </c>
      <c r="Q64" s="7">
        <f t="shared" ca="1" si="57"/>
        <v>11162</v>
      </c>
      <c r="R64" s="7">
        <f t="shared" ca="1" si="57"/>
        <v>11755</v>
      </c>
      <c r="S64" s="7">
        <f t="shared" ca="1" si="57"/>
        <v>12309</v>
      </c>
      <c r="T64" s="107" t="str">
        <f t="shared" si="37"/>
        <v>Nepal</v>
      </c>
      <c r="U64" s="32">
        <f t="shared" ca="1" si="38"/>
        <v>425</v>
      </c>
      <c r="V64" s="32">
        <f t="shared" ca="1" si="39"/>
        <v>451</v>
      </c>
      <c r="W64" s="32">
        <f t="shared" ca="1" si="40"/>
        <v>380</v>
      </c>
      <c r="X64" s="32">
        <f t="shared" ca="1" si="41"/>
        <v>586</v>
      </c>
      <c r="Y64" s="32">
        <f t="shared" ca="1" si="42"/>
        <v>671</v>
      </c>
      <c r="Z64" s="32">
        <f t="shared" ca="1" si="43"/>
        <v>426</v>
      </c>
      <c r="AA64" s="32">
        <f t="shared" ca="1" si="44"/>
        <v>331</v>
      </c>
      <c r="AB64" s="32">
        <f t="shared" ca="1" si="45"/>
        <v>421</v>
      </c>
      <c r="AC64" s="32">
        <f t="shared" ca="1" si="46"/>
        <v>535</v>
      </c>
      <c r="AD64" s="32">
        <f t="shared" ca="1" si="47"/>
        <v>538</v>
      </c>
      <c r="AE64" s="32">
        <f t="shared" ca="1" si="48"/>
        <v>629</v>
      </c>
      <c r="AF64" s="32">
        <f t="shared" ca="1" si="49"/>
        <v>434</v>
      </c>
      <c r="AG64" s="32">
        <f t="shared" ca="1" si="50"/>
        <v>593</v>
      </c>
      <c r="AH64" s="32">
        <f t="shared" ca="1" si="51"/>
        <v>554</v>
      </c>
      <c r="AI64" s="9" t="str">
        <f t="shared" si="52"/>
        <v>Asia</v>
      </c>
      <c r="AJ64" s="32">
        <f t="shared" ca="1" si="53"/>
        <v>498.14285714285717</v>
      </c>
      <c r="AK64" t="str">
        <f t="shared" si="54"/>
        <v>Nepal</v>
      </c>
    </row>
    <row r="65" spans="3:37" hidden="1">
      <c r="C65" t="str">
        <f>VLOOKUP(D65,Countries!$D$5:$E$254,2,FALSE)</f>
        <v>Europe</v>
      </c>
      <c r="D65" t="str">
        <f>Infections!$A65</f>
        <v>France</v>
      </c>
      <c r="E65" s="7">
        <f t="shared" ca="1" si="57"/>
        <v>193746</v>
      </c>
      <c r="F65" s="7">
        <f t="shared" ca="1" si="57"/>
        <v>194153</v>
      </c>
      <c r="G65" s="7">
        <f t="shared" ca="1" si="57"/>
        <v>194305</v>
      </c>
      <c r="H65" s="7">
        <f t="shared" ca="1" si="57"/>
        <v>194347</v>
      </c>
      <c r="I65" s="7">
        <f t="shared" ca="1" si="57"/>
        <v>194805</v>
      </c>
      <c r="J65" s="7">
        <f t="shared" ca="1" si="57"/>
        <v>195272</v>
      </c>
      <c r="K65" s="7">
        <f t="shared" ca="1" si="57"/>
        <v>196083</v>
      </c>
      <c r="L65" s="7">
        <f t="shared" ca="1" si="57"/>
        <v>196724</v>
      </c>
      <c r="M65" s="7">
        <f t="shared" ca="1" si="57"/>
        <v>197008</v>
      </c>
      <c r="N65" s="7">
        <f t="shared" ca="1" si="57"/>
        <v>197381</v>
      </c>
      <c r="O65" s="7">
        <f t="shared" ca="1" si="57"/>
        <v>197804</v>
      </c>
      <c r="P65" s="7">
        <f t="shared" ca="1" si="57"/>
        <v>197885</v>
      </c>
      <c r="Q65" s="7">
        <f t="shared" ca="1" si="57"/>
        <v>197885</v>
      </c>
      <c r="R65" s="7">
        <f t="shared" ca="1" si="57"/>
        <v>199473</v>
      </c>
      <c r="S65" s="7">
        <f t="shared" ca="1" si="57"/>
        <v>199473</v>
      </c>
      <c r="T65" s="107" t="str">
        <f t="shared" si="37"/>
        <v>France</v>
      </c>
      <c r="U65" s="32">
        <f t="shared" ca="1" si="38"/>
        <v>407</v>
      </c>
      <c r="V65" s="32">
        <f t="shared" ca="1" si="39"/>
        <v>152</v>
      </c>
      <c r="W65" s="32">
        <f t="shared" ca="1" si="40"/>
        <v>42</v>
      </c>
      <c r="X65" s="32">
        <f t="shared" ca="1" si="41"/>
        <v>458</v>
      </c>
      <c r="Y65" s="32">
        <f t="shared" ca="1" si="42"/>
        <v>467</v>
      </c>
      <c r="Z65" s="32">
        <f t="shared" ca="1" si="43"/>
        <v>811</v>
      </c>
      <c r="AA65" s="32">
        <f t="shared" ca="1" si="44"/>
        <v>641</v>
      </c>
      <c r="AB65" s="32">
        <f t="shared" ca="1" si="45"/>
        <v>284</v>
      </c>
      <c r="AC65" s="32">
        <f t="shared" ca="1" si="46"/>
        <v>373</v>
      </c>
      <c r="AD65" s="32">
        <f t="shared" ca="1" si="47"/>
        <v>423</v>
      </c>
      <c r="AE65" s="32">
        <f t="shared" ca="1" si="48"/>
        <v>81</v>
      </c>
      <c r="AF65" s="32">
        <f t="shared" ca="1" si="49"/>
        <v>0</v>
      </c>
      <c r="AG65" s="32">
        <f t="shared" ca="1" si="50"/>
        <v>1588</v>
      </c>
      <c r="AH65" s="32">
        <f t="shared" ca="1" si="51"/>
        <v>0</v>
      </c>
      <c r="AI65" s="9" t="str">
        <f t="shared" si="52"/>
        <v>Europe</v>
      </c>
      <c r="AJ65" s="32">
        <f t="shared" ca="1" si="53"/>
        <v>409.07142857142856</v>
      </c>
      <c r="AK65" t="str">
        <f t="shared" si="54"/>
        <v>France</v>
      </c>
    </row>
    <row r="66" spans="3:37" hidden="1">
      <c r="C66" t="str">
        <f>VLOOKUP(D66,Countries!$D$5:$E$254,2,FALSE)</f>
        <v>USA</v>
      </c>
      <c r="D66" t="str">
        <f>Infections!$A232</f>
        <v>Pennsylvania</v>
      </c>
      <c r="E66" s="7">
        <f t="shared" ca="1" si="57"/>
        <v>82944</v>
      </c>
      <c r="F66" s="7">
        <f t="shared" ca="1" si="57"/>
        <v>83203</v>
      </c>
      <c r="G66" s="7">
        <f t="shared" ca="1" si="57"/>
        <v>83589</v>
      </c>
      <c r="H66" s="7">
        <f t="shared" ca="1" si="57"/>
        <v>83978</v>
      </c>
      <c r="I66" s="7">
        <f t="shared" ca="1" si="57"/>
        <v>84289</v>
      </c>
      <c r="J66" s="7">
        <f t="shared" ca="1" si="57"/>
        <v>84683</v>
      </c>
      <c r="K66" s="7">
        <f t="shared" ca="1" si="57"/>
        <v>85199</v>
      </c>
      <c r="L66" s="7">
        <f t="shared" ca="1" si="57"/>
        <v>85590</v>
      </c>
      <c r="M66" s="7">
        <f t="shared" ca="1" si="57"/>
        <v>85935</v>
      </c>
      <c r="N66" s="7">
        <f t="shared" ca="1" si="57"/>
        <v>86576</v>
      </c>
      <c r="O66" s="7">
        <f t="shared" ca="1" si="57"/>
        <v>87208</v>
      </c>
      <c r="P66" s="7">
        <f t="shared" ca="1" si="57"/>
        <v>87685</v>
      </c>
      <c r="Q66" s="7">
        <f t="shared" ca="1" si="57"/>
        <v>88141</v>
      </c>
      <c r="R66" s="7">
        <f t="shared" ca="1" si="57"/>
        <v>88860</v>
      </c>
      <c r="S66" s="7">
        <f t="shared" ca="1" si="57"/>
        <v>89446</v>
      </c>
      <c r="T66" s="107" t="str">
        <f t="shared" si="37"/>
        <v>Pennsylvania</v>
      </c>
      <c r="U66" s="32">
        <f t="shared" ca="1" si="38"/>
        <v>259</v>
      </c>
      <c r="V66" s="32">
        <f t="shared" ca="1" si="39"/>
        <v>386</v>
      </c>
      <c r="W66" s="32">
        <f t="shared" ca="1" si="40"/>
        <v>389</v>
      </c>
      <c r="X66" s="32">
        <f t="shared" ca="1" si="41"/>
        <v>311</v>
      </c>
      <c r="Y66" s="32">
        <f t="shared" ca="1" si="42"/>
        <v>394</v>
      </c>
      <c r="Z66" s="32">
        <f t="shared" ca="1" si="43"/>
        <v>516</v>
      </c>
      <c r="AA66" s="32">
        <f t="shared" ca="1" si="44"/>
        <v>391</v>
      </c>
      <c r="AB66" s="32">
        <f t="shared" ca="1" si="45"/>
        <v>345</v>
      </c>
      <c r="AC66" s="32">
        <f t="shared" ca="1" si="46"/>
        <v>641</v>
      </c>
      <c r="AD66" s="32">
        <f t="shared" ca="1" si="47"/>
        <v>632</v>
      </c>
      <c r="AE66" s="32">
        <f t="shared" ca="1" si="48"/>
        <v>477</v>
      </c>
      <c r="AF66" s="32">
        <f t="shared" ca="1" si="49"/>
        <v>456</v>
      </c>
      <c r="AG66" s="32">
        <f t="shared" ca="1" si="50"/>
        <v>719</v>
      </c>
      <c r="AH66" s="32">
        <f t="shared" ca="1" si="51"/>
        <v>586</v>
      </c>
      <c r="AI66" s="9" t="str">
        <f t="shared" si="52"/>
        <v>USA</v>
      </c>
      <c r="AJ66" s="32">
        <f t="shared" ca="1" si="53"/>
        <v>464.42857142857144</v>
      </c>
      <c r="AK66" t="str">
        <f t="shared" si="54"/>
        <v>Pennsylvania</v>
      </c>
    </row>
    <row r="67" spans="3:37" hidden="1">
      <c r="C67" t="str">
        <f>VLOOKUP(D67,Countries!$D$5:$E$254,2,FALSE)</f>
        <v>USA</v>
      </c>
      <c r="D67" t="str">
        <f>Infections!$A229</f>
        <v>Ohio</v>
      </c>
      <c r="E67" s="7">
        <f t="shared" ca="1" si="57"/>
        <v>40851</v>
      </c>
      <c r="F67" s="7">
        <f t="shared" ca="1" si="57"/>
        <v>41148</v>
      </c>
      <c r="G67" s="7">
        <f t="shared" ca="1" si="57"/>
        <v>41576</v>
      </c>
      <c r="H67" s="7">
        <f t="shared" ca="1" si="57"/>
        <v>42010</v>
      </c>
      <c r="I67" s="7">
        <f t="shared" ca="1" si="57"/>
        <v>42422</v>
      </c>
      <c r="J67" s="7">
        <f t="shared" ca="1" si="57"/>
        <v>43122</v>
      </c>
      <c r="K67" s="7">
        <f t="shared" ca="1" si="57"/>
        <v>43731</v>
      </c>
      <c r="L67" s="7">
        <f t="shared" ca="1" si="57"/>
        <v>44261</v>
      </c>
      <c r="M67" s="7">
        <f t="shared" ca="1" si="57"/>
        <v>44808</v>
      </c>
      <c r="N67" s="7">
        <f t="shared" ca="1" si="57"/>
        <v>45537</v>
      </c>
      <c r="O67" s="7">
        <f t="shared" ca="1" si="57"/>
        <v>46127</v>
      </c>
      <c r="P67" s="7">
        <f t="shared" ca="1" si="57"/>
        <v>46759</v>
      </c>
      <c r="Q67" s="7">
        <f t="shared" ca="1" si="57"/>
        <v>47651</v>
      </c>
      <c r="R67" s="7">
        <f t="shared" ca="1" si="57"/>
        <v>48638</v>
      </c>
      <c r="S67" s="7">
        <f t="shared" ca="1" si="57"/>
        <v>49455</v>
      </c>
      <c r="T67" s="107" t="str">
        <f t="shared" si="37"/>
        <v>Ohio</v>
      </c>
      <c r="U67" s="32">
        <f t="shared" ca="1" si="38"/>
        <v>297</v>
      </c>
      <c r="V67" s="32">
        <f t="shared" ca="1" si="39"/>
        <v>428</v>
      </c>
      <c r="W67" s="32">
        <f t="shared" ca="1" si="40"/>
        <v>434</v>
      </c>
      <c r="X67" s="32">
        <f t="shared" ca="1" si="41"/>
        <v>412</v>
      </c>
      <c r="Y67" s="32">
        <f t="shared" ca="1" si="42"/>
        <v>700</v>
      </c>
      <c r="Z67" s="32">
        <f t="shared" ca="1" si="43"/>
        <v>609</v>
      </c>
      <c r="AA67" s="32">
        <f t="shared" ca="1" si="44"/>
        <v>530</v>
      </c>
      <c r="AB67" s="32">
        <f t="shared" ca="1" si="45"/>
        <v>547</v>
      </c>
      <c r="AC67" s="32">
        <f t="shared" ca="1" si="46"/>
        <v>729</v>
      </c>
      <c r="AD67" s="32">
        <f t="shared" ca="1" si="47"/>
        <v>590</v>
      </c>
      <c r="AE67" s="32">
        <f t="shared" ca="1" si="48"/>
        <v>632</v>
      </c>
      <c r="AF67" s="32">
        <f t="shared" ca="1" si="49"/>
        <v>892</v>
      </c>
      <c r="AG67" s="32">
        <f t="shared" ca="1" si="50"/>
        <v>987</v>
      </c>
      <c r="AH67" s="32">
        <f t="shared" ca="1" si="51"/>
        <v>817</v>
      </c>
      <c r="AI67" s="9" t="str">
        <f t="shared" si="52"/>
        <v>USA</v>
      </c>
      <c r="AJ67" s="32">
        <f t="shared" ca="1" si="53"/>
        <v>614.57142857142856</v>
      </c>
      <c r="AK67" t="str">
        <f t="shared" si="54"/>
        <v>Ohio</v>
      </c>
    </row>
    <row r="68" spans="3:37" hidden="1">
      <c r="C68" t="str">
        <f>VLOOKUP(D68,Countries!$D$5:$E$254,2,FALSE)</f>
        <v>Asia</v>
      </c>
      <c r="D68" t="str">
        <f>Infections!$A177</f>
        <v>United Arab Emirates</v>
      </c>
      <c r="E68" s="7">
        <f t="shared" ca="1" si="57"/>
        <v>41990</v>
      </c>
      <c r="F68" s="7">
        <f t="shared" ca="1" si="57"/>
        <v>42294</v>
      </c>
      <c r="G68" s="7">
        <f t="shared" ca="1" si="57"/>
        <v>42636</v>
      </c>
      <c r="H68" s="7">
        <f t="shared" ca="1" si="57"/>
        <v>42982</v>
      </c>
      <c r="I68" s="7">
        <f t="shared" ca="1" si="57"/>
        <v>43364</v>
      </c>
      <c r="J68" s="7">
        <f t="shared" ca="1" si="57"/>
        <v>43752</v>
      </c>
      <c r="K68" s="7">
        <f t="shared" ca="1" si="57"/>
        <v>44145</v>
      </c>
      <c r="L68" s="7">
        <f t="shared" ca="1" si="57"/>
        <v>44533</v>
      </c>
      <c r="M68" s="7">
        <f t="shared" ca="1" si="57"/>
        <v>44925</v>
      </c>
      <c r="N68" s="7">
        <f t="shared" ca="1" si="57"/>
        <v>45303</v>
      </c>
      <c r="O68" s="7">
        <f t="shared" ca="1" si="57"/>
        <v>45683</v>
      </c>
      <c r="P68" s="7">
        <f t="shared" ca="1" si="57"/>
        <v>46133</v>
      </c>
      <c r="Q68" s="7">
        <f t="shared" ca="1" si="57"/>
        <v>46563</v>
      </c>
      <c r="R68" s="7">
        <f t="shared" ca="1" si="57"/>
        <v>46973</v>
      </c>
      <c r="S68" s="7">
        <f t="shared" ca="1" si="57"/>
        <v>47360</v>
      </c>
      <c r="T68" s="107" t="str">
        <f t="shared" si="37"/>
        <v>United Arab Emirates</v>
      </c>
      <c r="U68" s="32">
        <f t="shared" ca="1" si="38"/>
        <v>304</v>
      </c>
      <c r="V68" s="32">
        <f t="shared" ca="1" si="39"/>
        <v>342</v>
      </c>
      <c r="W68" s="32">
        <f t="shared" ca="1" si="40"/>
        <v>346</v>
      </c>
      <c r="X68" s="32">
        <f t="shared" ca="1" si="41"/>
        <v>382</v>
      </c>
      <c r="Y68" s="32">
        <f t="shared" ca="1" si="42"/>
        <v>388</v>
      </c>
      <c r="Z68" s="32">
        <f t="shared" ca="1" si="43"/>
        <v>393</v>
      </c>
      <c r="AA68" s="32">
        <f t="shared" ca="1" si="44"/>
        <v>388</v>
      </c>
      <c r="AB68" s="32">
        <f t="shared" ca="1" si="45"/>
        <v>392</v>
      </c>
      <c r="AC68" s="32">
        <f t="shared" ca="1" si="46"/>
        <v>378</v>
      </c>
      <c r="AD68" s="32">
        <f t="shared" ca="1" si="47"/>
        <v>380</v>
      </c>
      <c r="AE68" s="32">
        <f t="shared" ca="1" si="48"/>
        <v>450</v>
      </c>
      <c r="AF68" s="32">
        <f t="shared" ca="1" si="49"/>
        <v>430</v>
      </c>
      <c r="AG68" s="32">
        <f t="shared" ca="1" si="50"/>
        <v>410</v>
      </c>
      <c r="AH68" s="32">
        <f t="shared" ca="1" si="51"/>
        <v>387</v>
      </c>
      <c r="AI68" s="9" t="str">
        <f t="shared" si="52"/>
        <v>Asia</v>
      </c>
      <c r="AJ68" s="32">
        <f t="shared" ca="1" si="53"/>
        <v>383.57142857142856</v>
      </c>
      <c r="AK68" t="str">
        <f t="shared" si="54"/>
        <v>United Arab Emirates</v>
      </c>
    </row>
    <row r="69" spans="3:37">
      <c r="C69" t="str">
        <f>VLOOKUP(D69,Countries!$D$5:$E$254,2,FALSE)</f>
        <v>NorthAmerica</v>
      </c>
      <c r="D69" t="str">
        <f>Infections!$A36</f>
        <v>Canada</v>
      </c>
      <c r="E69" s="7">
        <f t="shared" ca="1" si="57"/>
        <v>100043</v>
      </c>
      <c r="F69" s="7">
        <f t="shared" ca="1" si="57"/>
        <v>100404</v>
      </c>
      <c r="G69" s="7">
        <f t="shared" ca="1" si="57"/>
        <v>100763</v>
      </c>
      <c r="H69" s="7">
        <f t="shared" ca="1" si="57"/>
        <v>101087</v>
      </c>
      <c r="I69" s="7">
        <f t="shared" ca="1" si="57"/>
        <v>101491</v>
      </c>
      <c r="J69" s="7">
        <f t="shared" ca="1" si="57"/>
        <v>101877</v>
      </c>
      <c r="K69" s="7">
        <f t="shared" ca="1" si="57"/>
        <v>102314</v>
      </c>
      <c r="L69" s="7">
        <f t="shared" ca="1" si="57"/>
        <v>102762</v>
      </c>
      <c r="M69" s="7">
        <f t="shared" ca="1" si="57"/>
        <v>103078</v>
      </c>
      <c r="N69" s="7">
        <f t="shared" ca="1" si="57"/>
        <v>103418</v>
      </c>
      <c r="O69" s="7">
        <f t="shared" ca="1" si="57"/>
        <v>103767</v>
      </c>
      <c r="P69" s="7">
        <f t="shared" ca="1" si="57"/>
        <v>104087</v>
      </c>
      <c r="Q69" s="7">
        <f t="shared" ca="1" si="57"/>
        <v>104463</v>
      </c>
      <c r="R69" s="7">
        <f t="shared" ca="1" si="57"/>
        <v>104629</v>
      </c>
      <c r="S69" s="7">
        <f t="shared" ca="1" si="57"/>
        <v>104878</v>
      </c>
      <c r="T69" s="107" t="str">
        <f t="shared" si="37"/>
        <v>Canada</v>
      </c>
      <c r="U69" s="32">
        <f t="shared" ca="1" si="38"/>
        <v>361</v>
      </c>
      <c r="V69" s="32">
        <f t="shared" ca="1" si="39"/>
        <v>359</v>
      </c>
      <c r="W69" s="32">
        <f t="shared" ca="1" si="40"/>
        <v>324</v>
      </c>
      <c r="X69" s="32">
        <f t="shared" ca="1" si="41"/>
        <v>404</v>
      </c>
      <c r="Y69" s="32">
        <f t="shared" ca="1" si="42"/>
        <v>386</v>
      </c>
      <c r="Z69" s="32">
        <f t="shared" ca="1" si="43"/>
        <v>437</v>
      </c>
      <c r="AA69" s="32">
        <f t="shared" ca="1" si="44"/>
        <v>448</v>
      </c>
      <c r="AB69" s="32">
        <f t="shared" ca="1" si="45"/>
        <v>316</v>
      </c>
      <c r="AC69" s="32">
        <f t="shared" ca="1" si="46"/>
        <v>340</v>
      </c>
      <c r="AD69" s="32">
        <f t="shared" ca="1" si="47"/>
        <v>349</v>
      </c>
      <c r="AE69" s="32">
        <f t="shared" ca="1" si="48"/>
        <v>320</v>
      </c>
      <c r="AF69" s="32">
        <f t="shared" ca="1" si="49"/>
        <v>376</v>
      </c>
      <c r="AG69" s="32">
        <f t="shared" ca="1" si="50"/>
        <v>166</v>
      </c>
      <c r="AH69" s="32">
        <f t="shared" ca="1" si="51"/>
        <v>249</v>
      </c>
      <c r="AI69" s="9" t="str">
        <f t="shared" si="52"/>
        <v>NorthAmerica</v>
      </c>
      <c r="AJ69" s="32">
        <f t="shared" ca="1" si="53"/>
        <v>345.35714285714283</v>
      </c>
      <c r="AK69" t="str">
        <f t="shared" si="54"/>
        <v>Canada</v>
      </c>
    </row>
    <row r="70" spans="3:37" hidden="1">
      <c r="C70" t="str">
        <f>VLOOKUP(D70,Countries!$D$5:$E$254,2,FALSE)</f>
        <v>Europe</v>
      </c>
      <c r="D70" t="str">
        <f>Infections!$A69</f>
        <v>Germany</v>
      </c>
      <c r="E70" s="7">
        <f t="shared" ca="1" si="57"/>
        <v>187267</v>
      </c>
      <c r="F70" s="7">
        <f t="shared" ca="1" si="57"/>
        <v>187518</v>
      </c>
      <c r="G70" s="7">
        <f t="shared" ca="1" si="57"/>
        <v>187682</v>
      </c>
      <c r="H70" s="7">
        <f t="shared" ca="1" si="57"/>
        <v>188252</v>
      </c>
      <c r="I70" s="7">
        <f t="shared" ca="1" si="57"/>
        <v>188604</v>
      </c>
      <c r="J70" s="7">
        <f t="shared" ca="1" si="57"/>
        <v>189817</v>
      </c>
      <c r="K70" s="7">
        <f t="shared" ca="1" si="57"/>
        <v>190299</v>
      </c>
      <c r="L70" s="7">
        <f t="shared" ca="1" si="57"/>
        <v>190670</v>
      </c>
      <c r="M70" s="7">
        <f t="shared" ca="1" si="57"/>
        <v>191272</v>
      </c>
      <c r="N70" s="7">
        <f t="shared" ca="1" si="57"/>
        <v>191768</v>
      </c>
      <c r="O70" s="7">
        <f t="shared" ca="1" si="57"/>
        <v>192480</v>
      </c>
      <c r="P70" s="7">
        <f t="shared" ca="1" si="57"/>
        <v>192871</v>
      </c>
      <c r="Q70" s="7">
        <f t="shared" ca="1" si="57"/>
        <v>193371</v>
      </c>
      <c r="R70" s="7">
        <f t="shared" ca="1" si="57"/>
        <v>194036</v>
      </c>
      <c r="S70" s="7">
        <f t="shared" ca="1" si="57"/>
        <v>194458</v>
      </c>
      <c r="T70" s="107" t="str">
        <f t="shared" si="37"/>
        <v>Germany</v>
      </c>
      <c r="U70" s="32">
        <f t="shared" ca="1" si="38"/>
        <v>251</v>
      </c>
      <c r="V70" s="32">
        <f t="shared" ca="1" si="39"/>
        <v>164</v>
      </c>
      <c r="W70" s="32">
        <f t="shared" ca="1" si="40"/>
        <v>570</v>
      </c>
      <c r="X70" s="32">
        <f t="shared" ca="1" si="41"/>
        <v>352</v>
      </c>
      <c r="Y70" s="32">
        <f t="shared" ca="1" si="42"/>
        <v>1213</v>
      </c>
      <c r="Z70" s="32">
        <f t="shared" ca="1" si="43"/>
        <v>482</v>
      </c>
      <c r="AA70" s="32">
        <f t="shared" ca="1" si="44"/>
        <v>371</v>
      </c>
      <c r="AB70" s="32">
        <f t="shared" ca="1" si="45"/>
        <v>602</v>
      </c>
      <c r="AC70" s="32">
        <f t="shared" ca="1" si="46"/>
        <v>496</v>
      </c>
      <c r="AD70" s="32">
        <f t="shared" ca="1" si="47"/>
        <v>712</v>
      </c>
      <c r="AE70" s="32">
        <f t="shared" ca="1" si="48"/>
        <v>391</v>
      </c>
      <c r="AF70" s="32">
        <f t="shared" ca="1" si="49"/>
        <v>500</v>
      </c>
      <c r="AG70" s="32">
        <f t="shared" ca="1" si="50"/>
        <v>665</v>
      </c>
      <c r="AH70" s="32">
        <f t="shared" ca="1" si="51"/>
        <v>422</v>
      </c>
      <c r="AI70" s="9" t="str">
        <f t="shared" si="52"/>
        <v>Europe</v>
      </c>
      <c r="AJ70" s="32">
        <f t="shared" ca="1" si="53"/>
        <v>513.64285714285711</v>
      </c>
      <c r="AK70" t="str">
        <f t="shared" si="54"/>
        <v>Germany</v>
      </c>
    </row>
    <row r="71" spans="3:37" hidden="1">
      <c r="C71" t="str">
        <f>VLOOKUP(D71,Countries!$D$5:$E$254,2,FALSE)</f>
        <v>USA</v>
      </c>
      <c r="D71" t="str">
        <f>Infections!$A208</f>
        <v>Indiana</v>
      </c>
      <c r="E71" s="7">
        <f t="shared" ref="E71:S80" ca="1" si="58">INDEX(_Inf_Data,MATCH($D71,_Inf_Country,0),MATCH(E$6,_Inf_Day,0))</f>
        <v>39543</v>
      </c>
      <c r="F71" s="7">
        <f t="shared" ca="1" si="58"/>
        <v>39909</v>
      </c>
      <c r="G71" s="7">
        <f t="shared" ca="1" si="58"/>
        <v>40430</v>
      </c>
      <c r="H71" s="7">
        <f t="shared" ca="1" si="58"/>
        <v>40786</v>
      </c>
      <c r="I71" s="7">
        <f t="shared" ca="1" si="58"/>
        <v>41013</v>
      </c>
      <c r="J71" s="7">
        <f t="shared" ca="1" si="58"/>
        <v>41438</v>
      </c>
      <c r="K71" s="7">
        <f t="shared" ca="1" si="58"/>
        <v>41746</v>
      </c>
      <c r="L71" s="7">
        <f t="shared" ca="1" si="58"/>
        <v>42061</v>
      </c>
      <c r="M71" s="7">
        <f t="shared" ca="1" si="58"/>
        <v>42423</v>
      </c>
      <c r="N71" s="7">
        <f t="shared" ca="1" si="58"/>
        <v>42633</v>
      </c>
      <c r="O71" s="7">
        <f t="shared" ca="1" si="58"/>
        <v>42871</v>
      </c>
      <c r="P71" s="7">
        <f t="shared" ca="1" si="58"/>
        <v>43140</v>
      </c>
      <c r="Q71" s="7">
        <f t="shared" ca="1" si="58"/>
        <v>43655</v>
      </c>
      <c r="R71" s="7">
        <f t="shared" ca="1" si="58"/>
        <v>44140</v>
      </c>
      <c r="S71" s="7">
        <f t="shared" ca="1" si="58"/>
        <v>44575</v>
      </c>
      <c r="T71" s="107" t="str">
        <f t="shared" si="37"/>
        <v>Indiana</v>
      </c>
      <c r="U71" s="32">
        <f t="shared" ca="1" si="38"/>
        <v>366</v>
      </c>
      <c r="V71" s="32">
        <f t="shared" ca="1" si="39"/>
        <v>521</v>
      </c>
      <c r="W71" s="32">
        <f t="shared" ca="1" si="40"/>
        <v>356</v>
      </c>
      <c r="X71" s="32">
        <f t="shared" ca="1" si="41"/>
        <v>227</v>
      </c>
      <c r="Y71" s="32">
        <f t="shared" ca="1" si="42"/>
        <v>425</v>
      </c>
      <c r="Z71" s="32">
        <f t="shared" ca="1" si="43"/>
        <v>308</v>
      </c>
      <c r="AA71" s="32">
        <f t="shared" ca="1" si="44"/>
        <v>315</v>
      </c>
      <c r="AB71" s="32">
        <f t="shared" ca="1" si="45"/>
        <v>362</v>
      </c>
      <c r="AC71" s="32">
        <f t="shared" ca="1" si="46"/>
        <v>210</v>
      </c>
      <c r="AD71" s="32">
        <f t="shared" ca="1" si="47"/>
        <v>238</v>
      </c>
      <c r="AE71" s="32">
        <f t="shared" ca="1" si="48"/>
        <v>269</v>
      </c>
      <c r="AF71" s="32">
        <f t="shared" ca="1" si="49"/>
        <v>515</v>
      </c>
      <c r="AG71" s="32">
        <f t="shared" ca="1" si="50"/>
        <v>485</v>
      </c>
      <c r="AH71" s="32">
        <f t="shared" ca="1" si="51"/>
        <v>435</v>
      </c>
      <c r="AI71" s="9" t="str">
        <f t="shared" si="52"/>
        <v>USA</v>
      </c>
      <c r="AJ71" s="32">
        <f t="shared" ca="1" si="53"/>
        <v>359.42857142857144</v>
      </c>
      <c r="AK71" t="str">
        <f t="shared" si="54"/>
        <v>Indiana</v>
      </c>
    </row>
    <row r="72" spans="3:37" hidden="1">
      <c r="C72" t="str">
        <f>VLOOKUP(D72,Countries!$D$5:$E$254,2,FALSE)</f>
        <v>Africa</v>
      </c>
      <c r="D72" t="str">
        <f>Infections!$A70</f>
        <v>Ghana</v>
      </c>
      <c r="E72" s="7">
        <f t="shared" ca="1" si="58"/>
        <v>11118</v>
      </c>
      <c r="F72" s="7">
        <f t="shared" ca="1" si="58"/>
        <v>11964</v>
      </c>
      <c r="G72" s="7">
        <f t="shared" ca="1" si="58"/>
        <v>11964</v>
      </c>
      <c r="H72" s="7">
        <f t="shared" ca="1" si="58"/>
        <v>12193</v>
      </c>
      <c r="I72" s="7">
        <f t="shared" ca="1" si="58"/>
        <v>12590</v>
      </c>
      <c r="J72" s="7">
        <f t="shared" ca="1" si="58"/>
        <v>12929</v>
      </c>
      <c r="K72" s="7">
        <f t="shared" ca="1" si="58"/>
        <v>13203</v>
      </c>
      <c r="L72" s="7">
        <f t="shared" ca="1" si="58"/>
        <v>13717</v>
      </c>
      <c r="M72" s="7">
        <f t="shared" ca="1" si="58"/>
        <v>14154</v>
      </c>
      <c r="N72" s="7">
        <f t="shared" ca="1" si="58"/>
        <v>14154</v>
      </c>
      <c r="O72" s="7">
        <f t="shared" ca="1" si="58"/>
        <v>14568</v>
      </c>
      <c r="P72" s="7">
        <f t="shared" ca="1" si="58"/>
        <v>15013</v>
      </c>
      <c r="Q72" s="7">
        <f t="shared" ca="1" si="58"/>
        <v>15473</v>
      </c>
      <c r="R72" s="7">
        <f t="shared" ca="1" si="58"/>
        <v>15834</v>
      </c>
      <c r="S72" s="7">
        <f t="shared" ca="1" si="58"/>
        <v>16431</v>
      </c>
      <c r="T72" s="107" t="str">
        <f t="shared" si="37"/>
        <v>Ghana</v>
      </c>
      <c r="U72" s="32">
        <f t="shared" ca="1" si="38"/>
        <v>846</v>
      </c>
      <c r="V72" s="32">
        <f t="shared" ca="1" si="39"/>
        <v>0</v>
      </c>
      <c r="W72" s="32">
        <f t="shared" ca="1" si="40"/>
        <v>229</v>
      </c>
      <c r="X72" s="32">
        <f t="shared" ca="1" si="41"/>
        <v>397</v>
      </c>
      <c r="Y72" s="32">
        <f t="shared" ca="1" si="42"/>
        <v>339</v>
      </c>
      <c r="Z72" s="32">
        <f t="shared" ca="1" si="43"/>
        <v>274</v>
      </c>
      <c r="AA72" s="32">
        <f t="shared" ca="1" si="44"/>
        <v>514</v>
      </c>
      <c r="AB72" s="32">
        <f t="shared" ca="1" si="45"/>
        <v>437</v>
      </c>
      <c r="AC72" s="32">
        <f t="shared" ca="1" si="46"/>
        <v>0</v>
      </c>
      <c r="AD72" s="32">
        <f t="shared" ca="1" si="47"/>
        <v>414</v>
      </c>
      <c r="AE72" s="32">
        <f t="shared" ca="1" si="48"/>
        <v>445</v>
      </c>
      <c r="AF72" s="32">
        <f t="shared" ca="1" si="49"/>
        <v>460</v>
      </c>
      <c r="AG72" s="32">
        <f t="shared" ca="1" si="50"/>
        <v>361</v>
      </c>
      <c r="AH72" s="32">
        <f t="shared" ca="1" si="51"/>
        <v>597</v>
      </c>
      <c r="AI72" s="9" t="str">
        <f t="shared" si="52"/>
        <v>Africa</v>
      </c>
      <c r="AJ72" s="32">
        <f t="shared" ca="1" si="53"/>
        <v>379.5</v>
      </c>
      <c r="AK72" t="str">
        <f t="shared" si="54"/>
        <v>Ghana</v>
      </c>
    </row>
    <row r="73" spans="3:37" hidden="1">
      <c r="C73" t="str">
        <f>VLOOKUP(D73,Countries!$D$5:$E$254,2,FALSE)</f>
        <v>USA</v>
      </c>
      <c r="D73" t="str">
        <f>Infections!$A218</f>
        <v>Mississippi</v>
      </c>
      <c r="E73" s="7">
        <f t="shared" ca="1" si="58"/>
        <v>19348</v>
      </c>
      <c r="F73" s="7">
        <f t="shared" ca="1" si="58"/>
        <v>19516</v>
      </c>
      <c r="G73" s="7">
        <f t="shared" ca="1" si="58"/>
        <v>19799</v>
      </c>
      <c r="H73" s="7">
        <f t="shared" ca="1" si="58"/>
        <v>20152</v>
      </c>
      <c r="I73" s="7">
        <f t="shared" ca="1" si="58"/>
        <v>20641</v>
      </c>
      <c r="J73" s="7">
        <f t="shared" ca="1" si="58"/>
        <v>20641</v>
      </c>
      <c r="K73" s="7">
        <f t="shared" ca="1" si="58"/>
        <v>20641</v>
      </c>
      <c r="L73" s="7">
        <f t="shared" ca="1" si="58"/>
        <v>20641</v>
      </c>
      <c r="M73" s="7">
        <f t="shared" ca="1" si="58"/>
        <v>20641</v>
      </c>
      <c r="N73" s="7">
        <f t="shared" ca="1" si="58"/>
        <v>22329</v>
      </c>
      <c r="O73" s="7">
        <f t="shared" ca="1" si="58"/>
        <v>22898</v>
      </c>
      <c r="P73" s="7">
        <f t="shared" ca="1" si="58"/>
        <v>23424</v>
      </c>
      <c r="Q73" s="7">
        <f t="shared" ca="1" si="58"/>
        <v>24516</v>
      </c>
      <c r="R73" s="7">
        <f t="shared" ca="1" si="58"/>
        <v>25066</v>
      </c>
      <c r="S73" s="7">
        <f t="shared" ca="1" si="58"/>
        <v>25531</v>
      </c>
      <c r="T73" s="107" t="str">
        <f t="shared" si="37"/>
        <v>Mississippi</v>
      </c>
      <c r="U73" s="32">
        <f t="shared" ca="1" si="38"/>
        <v>168</v>
      </c>
      <c r="V73" s="32">
        <f t="shared" ca="1" si="39"/>
        <v>283</v>
      </c>
      <c r="W73" s="32">
        <f t="shared" ca="1" si="40"/>
        <v>353</v>
      </c>
      <c r="X73" s="32">
        <f t="shared" ca="1" si="41"/>
        <v>489</v>
      </c>
      <c r="Y73" s="32">
        <f t="shared" ca="1" si="42"/>
        <v>0</v>
      </c>
      <c r="Z73" s="32">
        <f t="shared" ca="1" si="43"/>
        <v>0</v>
      </c>
      <c r="AA73" s="32">
        <f t="shared" ca="1" si="44"/>
        <v>0</v>
      </c>
      <c r="AB73" s="32">
        <f t="shared" ca="1" si="45"/>
        <v>0</v>
      </c>
      <c r="AC73" s="32">
        <f t="shared" ca="1" si="46"/>
        <v>1688</v>
      </c>
      <c r="AD73" s="32">
        <f t="shared" ca="1" si="47"/>
        <v>569</v>
      </c>
      <c r="AE73" s="32">
        <f t="shared" ca="1" si="48"/>
        <v>526</v>
      </c>
      <c r="AF73" s="32">
        <f t="shared" ca="1" si="49"/>
        <v>1092</v>
      </c>
      <c r="AG73" s="32">
        <f t="shared" ca="1" si="50"/>
        <v>550</v>
      </c>
      <c r="AH73" s="32">
        <f t="shared" ca="1" si="51"/>
        <v>465</v>
      </c>
      <c r="AI73" s="9" t="str">
        <f t="shared" si="52"/>
        <v>USA</v>
      </c>
      <c r="AJ73" s="32">
        <f t="shared" ca="1" si="53"/>
        <v>441.64285714285717</v>
      </c>
      <c r="AK73" t="str">
        <f t="shared" si="54"/>
        <v>Mississippi</v>
      </c>
    </row>
    <row r="74" spans="3:37" hidden="1">
      <c r="C74" t="str">
        <f>VLOOKUP(D74,Countries!$D$5:$E$254,2,FALSE)</f>
        <v>Europe</v>
      </c>
      <c r="D74" t="str">
        <f>Infections!$A14</f>
        <v>Azerbaijan</v>
      </c>
      <c r="E74" s="7">
        <f t="shared" ca="1" si="58"/>
        <v>9570</v>
      </c>
      <c r="F74" s="7">
        <f t="shared" ca="1" si="58"/>
        <v>9957</v>
      </c>
      <c r="G74" s="7">
        <f t="shared" ca="1" si="58"/>
        <v>10324</v>
      </c>
      <c r="H74" s="7">
        <f t="shared" ca="1" si="58"/>
        <v>10662</v>
      </c>
      <c r="I74" s="7">
        <f t="shared" ca="1" si="58"/>
        <v>10991</v>
      </c>
      <c r="J74" s="7">
        <f t="shared" ca="1" si="58"/>
        <v>11329</v>
      </c>
      <c r="K74" s="7">
        <f t="shared" ca="1" si="58"/>
        <v>11767</v>
      </c>
      <c r="L74" s="7">
        <f t="shared" ca="1" si="58"/>
        <v>12238</v>
      </c>
      <c r="M74" s="7">
        <f t="shared" ca="1" si="58"/>
        <v>12729</v>
      </c>
      <c r="N74" s="7">
        <f t="shared" ca="1" si="58"/>
        <v>13207</v>
      </c>
      <c r="O74" s="7">
        <f t="shared" ca="1" si="58"/>
        <v>13715</v>
      </c>
      <c r="P74" s="7">
        <f t="shared" ca="1" si="58"/>
        <v>14305</v>
      </c>
      <c r="Q74" s="7">
        <f t="shared" ca="1" si="58"/>
        <v>14852</v>
      </c>
      <c r="R74" s="7">
        <f t="shared" ca="1" si="58"/>
        <v>15369</v>
      </c>
      <c r="S74" s="7">
        <f t="shared" ca="1" si="58"/>
        <v>15890</v>
      </c>
      <c r="T74" s="107" t="str">
        <f t="shared" si="37"/>
        <v>Azerbaijan</v>
      </c>
      <c r="U74" s="32">
        <f t="shared" ca="1" si="38"/>
        <v>387</v>
      </c>
      <c r="V74" s="32">
        <f t="shared" ca="1" si="39"/>
        <v>367</v>
      </c>
      <c r="W74" s="32">
        <f t="shared" ca="1" si="40"/>
        <v>338</v>
      </c>
      <c r="X74" s="32">
        <f t="shared" ca="1" si="41"/>
        <v>329</v>
      </c>
      <c r="Y74" s="32">
        <f t="shared" ca="1" si="42"/>
        <v>338</v>
      </c>
      <c r="Z74" s="32">
        <f t="shared" ca="1" si="43"/>
        <v>438</v>
      </c>
      <c r="AA74" s="32">
        <f t="shared" ca="1" si="44"/>
        <v>471</v>
      </c>
      <c r="AB74" s="32">
        <f t="shared" ca="1" si="45"/>
        <v>491</v>
      </c>
      <c r="AC74" s="32">
        <f t="shared" ca="1" si="46"/>
        <v>478</v>
      </c>
      <c r="AD74" s="32">
        <f t="shared" ca="1" si="47"/>
        <v>508</v>
      </c>
      <c r="AE74" s="32">
        <f t="shared" ca="1" si="48"/>
        <v>590</v>
      </c>
      <c r="AF74" s="32">
        <f t="shared" ca="1" si="49"/>
        <v>547</v>
      </c>
      <c r="AG74" s="32">
        <f t="shared" ca="1" si="50"/>
        <v>517</v>
      </c>
      <c r="AH74" s="32">
        <f t="shared" ca="1" si="51"/>
        <v>521</v>
      </c>
      <c r="AI74" s="9" t="str">
        <f t="shared" si="52"/>
        <v>Europe</v>
      </c>
      <c r="AJ74" s="32">
        <f t="shared" ca="1" si="53"/>
        <v>451.42857142857144</v>
      </c>
      <c r="AK74" t="str">
        <f t="shared" si="54"/>
        <v>Azerbaijan</v>
      </c>
    </row>
    <row r="75" spans="3:37" hidden="1">
      <c r="C75" t="str">
        <f>VLOOKUP(D75,Countries!$D$5:$E$254,2,FALSE)</f>
        <v>USA</v>
      </c>
      <c r="D75" t="str">
        <f>Infections!$A238</f>
        <v>Utah</v>
      </c>
      <c r="E75" s="7">
        <f t="shared" ca="1" si="58"/>
        <v>13981</v>
      </c>
      <c r="F75" s="7">
        <f t="shared" ca="1" si="58"/>
        <v>14313</v>
      </c>
      <c r="G75" s="7">
        <f t="shared" ca="1" si="58"/>
        <v>14608</v>
      </c>
      <c r="H75" s="7">
        <f t="shared" ca="1" si="58"/>
        <v>14937</v>
      </c>
      <c r="I75" s="7">
        <f t="shared" ca="1" si="58"/>
        <v>15344</v>
      </c>
      <c r="J75" s="7">
        <f t="shared" ca="1" si="58"/>
        <v>15839</v>
      </c>
      <c r="K75" s="7">
        <f t="shared" ca="1" si="58"/>
        <v>16425</v>
      </c>
      <c r="L75" s="7">
        <f t="shared" ca="1" si="58"/>
        <v>17068</v>
      </c>
      <c r="M75" s="7">
        <f t="shared" ca="1" si="58"/>
        <v>17462</v>
      </c>
      <c r="N75" s="7">
        <f t="shared" ca="1" si="58"/>
        <v>17906</v>
      </c>
      <c r="O75" s="7">
        <f t="shared" ca="1" si="58"/>
        <v>18300</v>
      </c>
      <c r="P75" s="7">
        <f t="shared" ca="1" si="58"/>
        <v>18784</v>
      </c>
      <c r="Q75" s="7">
        <f t="shared" ca="1" si="58"/>
        <v>19374</v>
      </c>
      <c r="R75" s="7">
        <f t="shared" ca="1" si="58"/>
        <v>20050</v>
      </c>
      <c r="S75" s="7">
        <f t="shared" ca="1" si="58"/>
        <v>20628</v>
      </c>
      <c r="T75" s="107" t="str">
        <f t="shared" si="37"/>
        <v>Utah</v>
      </c>
      <c r="U75" s="32">
        <f t="shared" ca="1" si="38"/>
        <v>332</v>
      </c>
      <c r="V75" s="32">
        <f t="shared" ca="1" si="39"/>
        <v>295</v>
      </c>
      <c r="W75" s="32">
        <f t="shared" ca="1" si="40"/>
        <v>329</v>
      </c>
      <c r="X75" s="32">
        <f t="shared" ca="1" si="41"/>
        <v>407</v>
      </c>
      <c r="Y75" s="32">
        <f t="shared" ca="1" si="42"/>
        <v>495</v>
      </c>
      <c r="Z75" s="32">
        <f t="shared" ca="1" si="43"/>
        <v>586</v>
      </c>
      <c r="AA75" s="32">
        <f t="shared" ca="1" si="44"/>
        <v>643</v>
      </c>
      <c r="AB75" s="32">
        <f t="shared" ca="1" si="45"/>
        <v>394</v>
      </c>
      <c r="AC75" s="32">
        <f t="shared" ca="1" si="46"/>
        <v>444</v>
      </c>
      <c r="AD75" s="32">
        <f t="shared" ca="1" si="47"/>
        <v>394</v>
      </c>
      <c r="AE75" s="32">
        <f t="shared" ca="1" si="48"/>
        <v>484</v>
      </c>
      <c r="AF75" s="32">
        <f t="shared" ca="1" si="49"/>
        <v>590</v>
      </c>
      <c r="AG75" s="32">
        <f t="shared" ca="1" si="50"/>
        <v>676</v>
      </c>
      <c r="AH75" s="32">
        <f t="shared" ca="1" si="51"/>
        <v>578</v>
      </c>
      <c r="AI75" s="9" t="str">
        <f t="shared" si="52"/>
        <v>USA</v>
      </c>
      <c r="AJ75" s="32">
        <f t="shared" ca="1" si="53"/>
        <v>474.78571428571428</v>
      </c>
      <c r="AK75" t="str">
        <f t="shared" si="54"/>
        <v>Utah</v>
      </c>
    </row>
    <row r="76" spans="3:37" hidden="1">
      <c r="C76" t="str">
        <f>VLOOKUP(D76,Countries!$D$5:$E$254,2,FALSE)</f>
        <v>Europe</v>
      </c>
      <c r="D76" t="str">
        <f>Infections!$A138</f>
        <v>Poland</v>
      </c>
      <c r="E76" s="7">
        <f t="shared" ca="1" si="58"/>
        <v>29017</v>
      </c>
      <c r="F76" s="7">
        <f t="shared" ca="1" si="58"/>
        <v>29392</v>
      </c>
      <c r="G76" s="7">
        <f t="shared" ca="1" si="58"/>
        <v>29788</v>
      </c>
      <c r="H76" s="7">
        <f t="shared" ca="1" si="58"/>
        <v>30195</v>
      </c>
      <c r="I76" s="7">
        <f t="shared" ca="1" si="58"/>
        <v>30701</v>
      </c>
      <c r="J76" s="7">
        <f t="shared" ca="1" si="58"/>
        <v>31015</v>
      </c>
      <c r="K76" s="7">
        <f t="shared" ca="1" si="58"/>
        <v>31316</v>
      </c>
      <c r="L76" s="7">
        <f t="shared" ca="1" si="58"/>
        <v>31620</v>
      </c>
      <c r="M76" s="7">
        <f t="shared" ca="1" si="58"/>
        <v>31931</v>
      </c>
      <c r="N76" s="7">
        <f t="shared" ca="1" si="58"/>
        <v>32227</v>
      </c>
      <c r="O76" s="7">
        <f t="shared" ca="1" si="58"/>
        <v>32527</v>
      </c>
      <c r="P76" s="7">
        <f t="shared" ca="1" si="58"/>
        <v>32821</v>
      </c>
      <c r="Q76" s="7">
        <f t="shared" ca="1" si="58"/>
        <v>33119</v>
      </c>
      <c r="R76" s="7">
        <f t="shared" ca="1" si="58"/>
        <v>33395</v>
      </c>
      <c r="S76" s="7">
        <f t="shared" ca="1" si="58"/>
        <v>33714</v>
      </c>
      <c r="T76" s="107" t="str">
        <f t="shared" si="37"/>
        <v>Poland</v>
      </c>
      <c r="U76" s="32">
        <f t="shared" ca="1" si="38"/>
        <v>375</v>
      </c>
      <c r="V76" s="32">
        <f t="shared" ca="1" si="39"/>
        <v>396</v>
      </c>
      <c r="W76" s="32">
        <f t="shared" ca="1" si="40"/>
        <v>407</v>
      </c>
      <c r="X76" s="32">
        <f t="shared" ca="1" si="41"/>
        <v>506</v>
      </c>
      <c r="Y76" s="32">
        <f t="shared" ca="1" si="42"/>
        <v>314</v>
      </c>
      <c r="Z76" s="32">
        <f t="shared" ca="1" si="43"/>
        <v>301</v>
      </c>
      <c r="AA76" s="32">
        <f t="shared" ca="1" si="44"/>
        <v>304</v>
      </c>
      <c r="AB76" s="32">
        <f t="shared" ca="1" si="45"/>
        <v>311</v>
      </c>
      <c r="AC76" s="32">
        <f t="shared" ca="1" si="46"/>
        <v>296</v>
      </c>
      <c r="AD76" s="32">
        <f t="shared" ca="1" si="47"/>
        <v>300</v>
      </c>
      <c r="AE76" s="32">
        <f t="shared" ca="1" si="48"/>
        <v>294</v>
      </c>
      <c r="AF76" s="32">
        <f t="shared" ca="1" si="49"/>
        <v>298</v>
      </c>
      <c r="AG76" s="32">
        <f t="shared" ca="1" si="50"/>
        <v>276</v>
      </c>
      <c r="AH76" s="32">
        <f t="shared" ca="1" si="51"/>
        <v>319</v>
      </c>
      <c r="AI76" s="9" t="str">
        <f t="shared" si="52"/>
        <v>Europe</v>
      </c>
      <c r="AJ76" s="32">
        <f t="shared" ca="1" si="53"/>
        <v>335.5</v>
      </c>
      <c r="AK76" t="str">
        <f t="shared" si="54"/>
        <v>Poland</v>
      </c>
    </row>
    <row r="77" spans="3:37" hidden="1">
      <c r="C77" t="str">
        <f>VLOOKUP(D77,Countries!$D$5:$E$254,2,FALSE)</f>
        <v>Asia</v>
      </c>
      <c r="D77" t="str">
        <f>Infections!$A92</f>
        <v>Kazakhstan</v>
      </c>
      <c r="E77" s="7">
        <f t="shared" ca="1" si="58"/>
        <v>14238</v>
      </c>
      <c r="F77" s="7">
        <f t="shared" ca="1" si="58"/>
        <v>14496</v>
      </c>
      <c r="G77" s="7">
        <f t="shared" ca="1" si="58"/>
        <v>15192</v>
      </c>
      <c r="H77" s="7">
        <f t="shared" ca="1" si="58"/>
        <v>15542</v>
      </c>
      <c r="I77" s="7">
        <f t="shared" ca="1" si="58"/>
        <v>15877</v>
      </c>
      <c r="J77" s="7">
        <f t="shared" ca="1" si="58"/>
        <v>15877</v>
      </c>
      <c r="K77" s="7">
        <f t="shared" ca="1" si="58"/>
        <v>16779</v>
      </c>
      <c r="L77" s="7">
        <f t="shared" ca="1" si="58"/>
        <v>17225</v>
      </c>
      <c r="M77" s="7">
        <f t="shared" ca="1" si="58"/>
        <v>17732</v>
      </c>
      <c r="N77" s="7">
        <f t="shared" ca="1" si="58"/>
        <v>18231</v>
      </c>
      <c r="O77" s="7">
        <f t="shared" ca="1" si="58"/>
        <v>18765</v>
      </c>
      <c r="P77" s="7">
        <f t="shared" ca="1" si="58"/>
        <v>19285</v>
      </c>
      <c r="Q77" s="7">
        <f t="shared" ca="1" si="58"/>
        <v>19750</v>
      </c>
      <c r="R77" s="7">
        <f t="shared" ca="1" si="58"/>
        <v>20319</v>
      </c>
      <c r="S77" s="7">
        <f t="shared" ca="1" si="58"/>
        <v>20319</v>
      </c>
      <c r="T77" s="107" t="str">
        <f t="shared" si="37"/>
        <v>Kazakhstan</v>
      </c>
      <c r="U77" s="32">
        <f t="shared" ca="1" si="38"/>
        <v>258</v>
      </c>
      <c r="V77" s="32">
        <f t="shared" ca="1" si="39"/>
        <v>696</v>
      </c>
      <c r="W77" s="32">
        <f t="shared" ca="1" si="40"/>
        <v>350</v>
      </c>
      <c r="X77" s="32">
        <f t="shared" ca="1" si="41"/>
        <v>335</v>
      </c>
      <c r="Y77" s="32">
        <f t="shared" ca="1" si="42"/>
        <v>0</v>
      </c>
      <c r="Z77" s="32">
        <f t="shared" ca="1" si="43"/>
        <v>902</v>
      </c>
      <c r="AA77" s="32">
        <f t="shared" ca="1" si="44"/>
        <v>446</v>
      </c>
      <c r="AB77" s="32">
        <f t="shared" ca="1" si="45"/>
        <v>507</v>
      </c>
      <c r="AC77" s="32">
        <f t="shared" ca="1" si="46"/>
        <v>499</v>
      </c>
      <c r="AD77" s="32">
        <f t="shared" ca="1" si="47"/>
        <v>534</v>
      </c>
      <c r="AE77" s="32">
        <f t="shared" ca="1" si="48"/>
        <v>520</v>
      </c>
      <c r="AF77" s="32">
        <f t="shared" ca="1" si="49"/>
        <v>465</v>
      </c>
      <c r="AG77" s="32">
        <f t="shared" ca="1" si="50"/>
        <v>569</v>
      </c>
      <c r="AH77" s="32">
        <f t="shared" ca="1" si="51"/>
        <v>0</v>
      </c>
      <c r="AI77" s="9" t="str">
        <f t="shared" si="52"/>
        <v>Asia</v>
      </c>
      <c r="AJ77" s="32">
        <f t="shared" ca="1" si="53"/>
        <v>434.35714285714283</v>
      </c>
      <c r="AK77" t="str">
        <f t="shared" si="54"/>
        <v>Kazakhstan</v>
      </c>
    </row>
    <row r="78" spans="3:37" hidden="1">
      <c r="C78" t="str">
        <f>VLOOKUP(D78,Countries!$D$5:$E$254,2,FALSE)</f>
        <v>USA</v>
      </c>
      <c r="D78" t="str">
        <f>Infections!$A241</f>
        <v>Washington</v>
      </c>
      <c r="E78" s="7">
        <f t="shared" ca="1" si="58"/>
        <v>25538</v>
      </c>
      <c r="F78" s="7">
        <f t="shared" ca="1" si="58"/>
        <v>25834</v>
      </c>
      <c r="G78" s="7">
        <f t="shared" ca="1" si="58"/>
        <v>26158</v>
      </c>
      <c r="H78" s="7">
        <f t="shared" ca="1" si="58"/>
        <v>26531</v>
      </c>
      <c r="I78" s="7">
        <f t="shared" ca="1" si="58"/>
        <v>26784</v>
      </c>
      <c r="J78" s="7">
        <f t="shared" ca="1" si="58"/>
        <v>27192</v>
      </c>
      <c r="K78" s="7">
        <f t="shared" ca="1" si="58"/>
        <v>27601</v>
      </c>
      <c r="L78" s="7">
        <f t="shared" ca="1" si="58"/>
        <v>28225</v>
      </c>
      <c r="M78" s="7">
        <f t="shared" ca="1" si="58"/>
        <v>28680</v>
      </c>
      <c r="N78" s="7">
        <f t="shared" ca="1" si="58"/>
        <v>28870</v>
      </c>
      <c r="O78" s="7">
        <f t="shared" ca="1" si="58"/>
        <v>29386</v>
      </c>
      <c r="P78" s="7">
        <f t="shared" ca="1" si="58"/>
        <v>29869</v>
      </c>
      <c r="Q78" s="7">
        <f t="shared" ca="1" si="58"/>
        <v>30367</v>
      </c>
      <c r="R78" s="7">
        <f t="shared" ca="1" si="58"/>
        <v>30855</v>
      </c>
      <c r="S78" s="7">
        <f t="shared" ca="1" si="58"/>
        <v>31404</v>
      </c>
      <c r="T78" s="107" t="str">
        <f t="shared" si="37"/>
        <v>Washington</v>
      </c>
      <c r="U78" s="32">
        <f t="shared" ca="1" si="38"/>
        <v>296</v>
      </c>
      <c r="V78" s="32">
        <f t="shared" ca="1" si="39"/>
        <v>324</v>
      </c>
      <c r="W78" s="32">
        <f t="shared" ca="1" si="40"/>
        <v>373</v>
      </c>
      <c r="X78" s="32">
        <f t="shared" ca="1" si="41"/>
        <v>253</v>
      </c>
      <c r="Y78" s="32">
        <f t="shared" ca="1" si="42"/>
        <v>408</v>
      </c>
      <c r="Z78" s="32">
        <f t="shared" ca="1" si="43"/>
        <v>409</v>
      </c>
      <c r="AA78" s="32">
        <f t="shared" ca="1" si="44"/>
        <v>624</v>
      </c>
      <c r="AB78" s="32">
        <f t="shared" ca="1" si="45"/>
        <v>455</v>
      </c>
      <c r="AC78" s="32">
        <f t="shared" ca="1" si="46"/>
        <v>190</v>
      </c>
      <c r="AD78" s="32">
        <f t="shared" ca="1" si="47"/>
        <v>516</v>
      </c>
      <c r="AE78" s="32">
        <f t="shared" ca="1" si="48"/>
        <v>483</v>
      </c>
      <c r="AF78" s="32">
        <f t="shared" ca="1" si="49"/>
        <v>498</v>
      </c>
      <c r="AG78" s="32">
        <f t="shared" ca="1" si="50"/>
        <v>488</v>
      </c>
      <c r="AH78" s="32">
        <f t="shared" ca="1" si="51"/>
        <v>549</v>
      </c>
      <c r="AI78" s="9" t="str">
        <f t="shared" si="52"/>
        <v>USA</v>
      </c>
      <c r="AJ78" s="32">
        <f t="shared" ca="1" si="53"/>
        <v>419</v>
      </c>
      <c r="AK78" t="str">
        <f t="shared" si="54"/>
        <v>Washington</v>
      </c>
    </row>
    <row r="79" spans="3:37" hidden="1">
      <c r="C79" t="str">
        <f>VLOOKUP(D79,Countries!$D$5:$E$254,2,FALSE)</f>
        <v>USA</v>
      </c>
      <c r="D79" t="str">
        <f>Infections!$A217</f>
        <v>Minnesota</v>
      </c>
      <c r="E79" s="7">
        <f t="shared" ca="1" si="58"/>
        <v>30172</v>
      </c>
      <c r="F79" s="7">
        <f t="shared" ca="1" si="58"/>
        <v>30471</v>
      </c>
      <c r="G79" s="7">
        <f t="shared" ca="1" si="58"/>
        <v>30693</v>
      </c>
      <c r="H79" s="7">
        <f t="shared" ca="1" si="58"/>
        <v>30882</v>
      </c>
      <c r="I79" s="7">
        <f t="shared" ca="1" si="58"/>
        <v>31296</v>
      </c>
      <c r="J79" s="7">
        <f t="shared" ca="1" si="58"/>
        <v>31675</v>
      </c>
      <c r="K79" s="7">
        <f t="shared" ca="1" si="58"/>
        <v>32031</v>
      </c>
      <c r="L79" s="7">
        <f t="shared" ca="1" si="58"/>
        <v>32467</v>
      </c>
      <c r="M79" s="7">
        <f t="shared" ca="1" si="58"/>
        <v>32920</v>
      </c>
      <c r="N79" s="7">
        <f t="shared" ca="1" si="58"/>
        <v>33227</v>
      </c>
      <c r="O79" s="7">
        <f t="shared" ca="1" si="58"/>
        <v>33469</v>
      </c>
      <c r="P79" s="7">
        <f t="shared" ca="1" si="58"/>
        <v>33763</v>
      </c>
      <c r="Q79" s="7">
        <f t="shared" ca="1" si="58"/>
        <v>34123</v>
      </c>
      <c r="R79" s="7">
        <f t="shared" ca="1" si="58"/>
        <v>34616</v>
      </c>
      <c r="S79" s="7">
        <f t="shared" ca="1" si="58"/>
        <v>35033</v>
      </c>
      <c r="T79" s="107" t="str">
        <f t="shared" si="37"/>
        <v>Minnesota</v>
      </c>
      <c r="U79" s="32">
        <f t="shared" ca="1" si="38"/>
        <v>299</v>
      </c>
      <c r="V79" s="32">
        <f t="shared" ca="1" si="39"/>
        <v>222</v>
      </c>
      <c r="W79" s="32">
        <f t="shared" ca="1" si="40"/>
        <v>189</v>
      </c>
      <c r="X79" s="32">
        <f t="shared" ca="1" si="41"/>
        <v>414</v>
      </c>
      <c r="Y79" s="32">
        <f t="shared" ca="1" si="42"/>
        <v>379</v>
      </c>
      <c r="Z79" s="32">
        <f t="shared" ca="1" si="43"/>
        <v>356</v>
      </c>
      <c r="AA79" s="32">
        <f t="shared" ca="1" si="44"/>
        <v>436</v>
      </c>
      <c r="AB79" s="32">
        <f t="shared" ca="1" si="45"/>
        <v>453</v>
      </c>
      <c r="AC79" s="32">
        <f t="shared" ca="1" si="46"/>
        <v>307</v>
      </c>
      <c r="AD79" s="32">
        <f t="shared" ca="1" si="47"/>
        <v>242</v>
      </c>
      <c r="AE79" s="32">
        <f t="shared" ca="1" si="48"/>
        <v>294</v>
      </c>
      <c r="AF79" s="32">
        <f t="shared" ca="1" si="49"/>
        <v>360</v>
      </c>
      <c r="AG79" s="32">
        <f t="shared" ca="1" si="50"/>
        <v>493</v>
      </c>
      <c r="AH79" s="32">
        <f t="shared" ca="1" si="51"/>
        <v>417</v>
      </c>
      <c r="AI79" s="9" t="str">
        <f t="shared" si="52"/>
        <v>USA</v>
      </c>
      <c r="AJ79" s="32">
        <f t="shared" ca="1" si="53"/>
        <v>347.21428571428572</v>
      </c>
      <c r="AK79" t="str">
        <f t="shared" si="54"/>
        <v>Minnesota</v>
      </c>
    </row>
    <row r="80" spans="3:37" hidden="1">
      <c r="C80" t="str">
        <f>VLOOKUP(D80,Countries!$D$5:$E$254,2,FALSE)</f>
        <v>Europe</v>
      </c>
      <c r="D80" t="str">
        <f>Infections!$A160</f>
        <v>Spain</v>
      </c>
      <c r="E80" s="7">
        <f t="shared" ca="1" si="58"/>
        <v>243605</v>
      </c>
      <c r="F80" s="7">
        <f t="shared" ca="1" si="58"/>
        <v>243928</v>
      </c>
      <c r="G80" s="7">
        <f t="shared" ca="1" si="58"/>
        <v>244109</v>
      </c>
      <c r="H80" s="7">
        <f t="shared" ca="1" si="58"/>
        <v>244328</v>
      </c>
      <c r="I80" s="7">
        <f t="shared" ca="1" si="58"/>
        <v>244683</v>
      </c>
      <c r="J80" s="7">
        <f t="shared" ca="1" si="58"/>
        <v>245268</v>
      </c>
      <c r="K80" s="7">
        <f t="shared" ca="1" si="58"/>
        <v>245575</v>
      </c>
      <c r="L80" s="7">
        <f t="shared" ca="1" si="58"/>
        <v>245938</v>
      </c>
      <c r="M80" s="7">
        <f t="shared" ca="1" si="58"/>
        <v>246272</v>
      </c>
      <c r="N80" s="7">
        <f t="shared" ca="1" si="58"/>
        <v>246504</v>
      </c>
      <c r="O80" s="7">
        <f t="shared" ca="1" si="58"/>
        <v>246752</v>
      </c>
      <c r="P80" s="7">
        <f t="shared" ca="1" si="58"/>
        <v>247086</v>
      </c>
      <c r="Q80" s="7">
        <f t="shared" ca="1" si="58"/>
        <v>247486</v>
      </c>
      <c r="R80" s="7">
        <f t="shared" ca="1" si="58"/>
        <v>247905</v>
      </c>
      <c r="S80" s="7">
        <f t="shared" ca="1" si="58"/>
        <v>248469</v>
      </c>
      <c r="T80" s="107" t="str">
        <f t="shared" si="37"/>
        <v>Spain</v>
      </c>
      <c r="U80" s="32">
        <f t="shared" ca="1" si="38"/>
        <v>323</v>
      </c>
      <c r="V80" s="32">
        <f t="shared" ca="1" si="39"/>
        <v>181</v>
      </c>
      <c r="W80" s="32">
        <f t="shared" ca="1" si="40"/>
        <v>219</v>
      </c>
      <c r="X80" s="32">
        <f t="shared" ca="1" si="41"/>
        <v>355</v>
      </c>
      <c r="Y80" s="32">
        <f t="shared" ca="1" si="42"/>
        <v>585</v>
      </c>
      <c r="Z80" s="32">
        <f t="shared" ca="1" si="43"/>
        <v>307</v>
      </c>
      <c r="AA80" s="32">
        <f t="shared" ca="1" si="44"/>
        <v>363</v>
      </c>
      <c r="AB80" s="32">
        <f t="shared" ca="1" si="45"/>
        <v>334</v>
      </c>
      <c r="AC80" s="32">
        <f t="shared" ca="1" si="46"/>
        <v>232</v>
      </c>
      <c r="AD80" s="32">
        <f t="shared" ca="1" si="47"/>
        <v>248</v>
      </c>
      <c r="AE80" s="32">
        <f t="shared" ca="1" si="48"/>
        <v>334</v>
      </c>
      <c r="AF80" s="32">
        <f t="shared" ca="1" si="49"/>
        <v>400</v>
      </c>
      <c r="AG80" s="32">
        <f t="shared" ca="1" si="50"/>
        <v>419</v>
      </c>
      <c r="AH80" s="32">
        <f t="shared" ca="1" si="51"/>
        <v>564</v>
      </c>
      <c r="AI80" s="9" t="str">
        <f t="shared" si="52"/>
        <v>Europe</v>
      </c>
      <c r="AJ80" s="32">
        <f t="shared" ca="1" si="53"/>
        <v>347.42857142857144</v>
      </c>
      <c r="AK80" t="str">
        <f t="shared" si="54"/>
        <v>Spain</v>
      </c>
    </row>
    <row r="81" spans="3:37" hidden="1">
      <c r="C81" t="str">
        <f>VLOOKUP(D81,Countries!$D$5:$E$254,2,FALSE)</f>
        <v>Europe</v>
      </c>
      <c r="D81" t="str">
        <f>Infections!$A115</f>
        <v>Moldova</v>
      </c>
      <c r="E81" s="7">
        <f t="shared" ref="E81:S90" ca="1" si="59">INDEX(_Inf_Data,MATCH($D81,_Inf_Country,0),MATCH(E$6,_Inf_Day,0))</f>
        <v>11459</v>
      </c>
      <c r="F81" s="7">
        <f t="shared" ca="1" si="59"/>
        <v>11740</v>
      </c>
      <c r="G81" s="7">
        <f t="shared" ca="1" si="59"/>
        <v>11879</v>
      </c>
      <c r="H81" s="7">
        <f t="shared" ca="1" si="59"/>
        <v>12254</v>
      </c>
      <c r="I81" s="7">
        <f t="shared" ca="1" si="59"/>
        <v>12732</v>
      </c>
      <c r="J81" s="7">
        <f t="shared" ca="1" si="59"/>
        <v>13106</v>
      </c>
      <c r="K81" s="7">
        <f t="shared" ca="1" si="59"/>
        <v>13556</v>
      </c>
      <c r="L81" s="7">
        <f t="shared" ca="1" si="59"/>
        <v>13953</v>
      </c>
      <c r="M81" s="7">
        <f t="shared" ca="1" si="59"/>
        <v>14200</v>
      </c>
      <c r="N81" s="7">
        <f t="shared" ca="1" si="59"/>
        <v>14363</v>
      </c>
      <c r="O81" s="7">
        <f t="shared" ca="1" si="59"/>
        <v>14714</v>
      </c>
      <c r="P81" s="7">
        <f t="shared" ca="1" si="59"/>
        <v>15078</v>
      </c>
      <c r="Q81" s="7">
        <f t="shared" ca="1" si="59"/>
        <v>15453</v>
      </c>
      <c r="R81" s="7">
        <f t="shared" ca="1" si="59"/>
        <v>15776</v>
      </c>
      <c r="S81" s="7">
        <f t="shared" ca="1" si="59"/>
        <v>16080</v>
      </c>
      <c r="T81" s="107" t="str">
        <f t="shared" si="37"/>
        <v>Moldova</v>
      </c>
      <c r="U81" s="32">
        <f t="shared" ca="1" si="38"/>
        <v>281</v>
      </c>
      <c r="V81" s="32">
        <f t="shared" ca="1" si="39"/>
        <v>139</v>
      </c>
      <c r="W81" s="32">
        <f t="shared" ca="1" si="40"/>
        <v>375</v>
      </c>
      <c r="X81" s="32">
        <f t="shared" ca="1" si="41"/>
        <v>478</v>
      </c>
      <c r="Y81" s="32">
        <f t="shared" ca="1" si="42"/>
        <v>374</v>
      </c>
      <c r="Z81" s="32">
        <f t="shared" ca="1" si="43"/>
        <v>450</v>
      </c>
      <c r="AA81" s="32">
        <f t="shared" ca="1" si="44"/>
        <v>397</v>
      </c>
      <c r="AB81" s="32">
        <f t="shared" ca="1" si="45"/>
        <v>247</v>
      </c>
      <c r="AC81" s="32">
        <f t="shared" ca="1" si="46"/>
        <v>163</v>
      </c>
      <c r="AD81" s="32">
        <f t="shared" ca="1" si="47"/>
        <v>351</v>
      </c>
      <c r="AE81" s="32">
        <f t="shared" ca="1" si="48"/>
        <v>364</v>
      </c>
      <c r="AF81" s="32">
        <f t="shared" ca="1" si="49"/>
        <v>375</v>
      </c>
      <c r="AG81" s="32">
        <f t="shared" ca="1" si="50"/>
        <v>323</v>
      </c>
      <c r="AH81" s="32">
        <f t="shared" ca="1" si="51"/>
        <v>304</v>
      </c>
      <c r="AI81" s="9" t="str">
        <f t="shared" si="52"/>
        <v>Europe</v>
      </c>
      <c r="AJ81" s="32">
        <f t="shared" ca="1" si="53"/>
        <v>330.07142857142856</v>
      </c>
      <c r="AK81" t="str">
        <f t="shared" si="54"/>
        <v>Moldova</v>
      </c>
    </row>
    <row r="82" spans="3:37" hidden="1">
      <c r="C82" t="str">
        <f>VLOOKUP(D82,Countries!$D$5:$E$254,2,FALSE)</f>
        <v>USA</v>
      </c>
      <c r="D82" t="str">
        <f>Infections!$A224</f>
        <v>New Jersey</v>
      </c>
      <c r="E82" s="7">
        <f t="shared" ca="1" si="59"/>
        <v>166605</v>
      </c>
      <c r="F82" s="7">
        <f t="shared" ca="1" si="59"/>
        <v>166881</v>
      </c>
      <c r="G82" s="7">
        <f t="shared" ca="1" si="59"/>
        <v>167103</v>
      </c>
      <c r="H82" s="7">
        <f t="shared" ca="1" si="59"/>
        <v>167426</v>
      </c>
      <c r="I82" s="7">
        <f t="shared" ca="1" si="59"/>
        <v>167703</v>
      </c>
      <c r="J82" s="7">
        <f t="shared" ca="1" si="59"/>
        <v>168107</v>
      </c>
      <c r="K82" s="7">
        <f t="shared" ca="1" si="59"/>
        <v>168496</v>
      </c>
      <c r="L82" s="7">
        <f t="shared" ca="1" si="59"/>
        <v>168834</v>
      </c>
      <c r="M82" s="7">
        <f t="shared" ca="1" si="59"/>
        <v>169142</v>
      </c>
      <c r="N82" s="7">
        <f t="shared" ca="1" si="59"/>
        <v>169415</v>
      </c>
      <c r="O82" s="7">
        <f t="shared" ca="1" si="59"/>
        <v>169734</v>
      </c>
      <c r="P82" s="7">
        <f t="shared" ca="1" si="59"/>
        <v>169892</v>
      </c>
      <c r="Q82" s="7">
        <f t="shared" ca="1" si="59"/>
        <v>170196</v>
      </c>
      <c r="R82" s="7">
        <f t="shared" ca="1" si="59"/>
        <v>170584</v>
      </c>
      <c r="S82" s="7">
        <f t="shared" ca="1" si="59"/>
        <v>170873</v>
      </c>
      <c r="T82" s="107" t="str">
        <f t="shared" si="37"/>
        <v>New Jersey</v>
      </c>
      <c r="U82" s="32">
        <f t="shared" ca="1" si="38"/>
        <v>276</v>
      </c>
      <c r="V82" s="32">
        <f t="shared" ca="1" si="39"/>
        <v>222</v>
      </c>
      <c r="W82" s="32">
        <f t="shared" ca="1" si="40"/>
        <v>323</v>
      </c>
      <c r="X82" s="32">
        <f t="shared" ca="1" si="41"/>
        <v>277</v>
      </c>
      <c r="Y82" s="32">
        <f t="shared" ca="1" si="42"/>
        <v>404</v>
      </c>
      <c r="Z82" s="32">
        <f t="shared" ca="1" si="43"/>
        <v>389</v>
      </c>
      <c r="AA82" s="32">
        <f t="shared" ca="1" si="44"/>
        <v>338</v>
      </c>
      <c r="AB82" s="32">
        <f t="shared" ca="1" si="45"/>
        <v>308</v>
      </c>
      <c r="AC82" s="32">
        <f t="shared" ca="1" si="46"/>
        <v>273</v>
      </c>
      <c r="AD82" s="32">
        <f t="shared" ca="1" si="47"/>
        <v>319</v>
      </c>
      <c r="AE82" s="32">
        <f t="shared" ca="1" si="48"/>
        <v>158</v>
      </c>
      <c r="AF82" s="32">
        <f t="shared" ca="1" si="49"/>
        <v>304</v>
      </c>
      <c r="AG82" s="32">
        <f t="shared" ca="1" si="50"/>
        <v>388</v>
      </c>
      <c r="AH82" s="32">
        <f t="shared" ca="1" si="51"/>
        <v>289</v>
      </c>
      <c r="AI82" s="9" t="str">
        <f t="shared" si="52"/>
        <v>USA</v>
      </c>
      <c r="AJ82" s="32">
        <f t="shared" ca="1" si="53"/>
        <v>304.85714285714283</v>
      </c>
      <c r="AK82" t="str">
        <f t="shared" si="54"/>
        <v>New Jersey</v>
      </c>
    </row>
    <row r="83" spans="3:37" hidden="1">
      <c r="C83" t="str">
        <f>VLOOKUP(D83,Countries!$D$5:$E$254,2,FALSE)</f>
        <v>Asia</v>
      </c>
      <c r="D83" t="str">
        <f>Infections!$A154</f>
        <v>Singapore</v>
      </c>
      <c r="E83" s="7">
        <f t="shared" ca="1" si="59"/>
        <v>40197</v>
      </c>
      <c r="F83" s="7">
        <f t="shared" ca="1" si="59"/>
        <v>40604</v>
      </c>
      <c r="G83" s="7">
        <f t="shared" ca="1" si="59"/>
        <v>40818</v>
      </c>
      <c r="H83" s="7">
        <f t="shared" ca="1" si="59"/>
        <v>40969</v>
      </c>
      <c r="I83" s="7">
        <f t="shared" ca="1" si="59"/>
        <v>41216</v>
      </c>
      <c r="J83" s="7">
        <f t="shared" ca="1" si="59"/>
        <v>41473</v>
      </c>
      <c r="K83" s="7">
        <f t="shared" ca="1" si="59"/>
        <v>41615</v>
      </c>
      <c r="L83" s="7">
        <f t="shared" ca="1" si="59"/>
        <v>41833</v>
      </c>
      <c r="M83" s="7">
        <f t="shared" ca="1" si="59"/>
        <v>42095</v>
      </c>
      <c r="N83" s="7">
        <f t="shared" ca="1" si="59"/>
        <v>42313</v>
      </c>
      <c r="O83" s="7">
        <f t="shared" ca="1" si="59"/>
        <v>42432</v>
      </c>
      <c r="P83" s="7">
        <f t="shared" ca="1" si="59"/>
        <v>42623</v>
      </c>
      <c r="Q83" s="7">
        <f t="shared" ca="1" si="59"/>
        <v>42736</v>
      </c>
      <c r="R83" s="7">
        <f t="shared" ca="1" si="59"/>
        <v>42955</v>
      </c>
      <c r="S83" s="7">
        <f t="shared" ca="1" si="59"/>
        <v>43246</v>
      </c>
      <c r="T83" s="107" t="str">
        <f t="shared" si="37"/>
        <v>Singapore</v>
      </c>
      <c r="U83" s="32">
        <f t="shared" ca="1" si="38"/>
        <v>407</v>
      </c>
      <c r="V83" s="32">
        <f t="shared" ca="1" si="39"/>
        <v>214</v>
      </c>
      <c r="W83" s="32">
        <f t="shared" ca="1" si="40"/>
        <v>151</v>
      </c>
      <c r="X83" s="32">
        <f t="shared" ca="1" si="41"/>
        <v>247</v>
      </c>
      <c r="Y83" s="32">
        <f t="shared" ca="1" si="42"/>
        <v>257</v>
      </c>
      <c r="Z83" s="32">
        <f t="shared" ca="1" si="43"/>
        <v>142</v>
      </c>
      <c r="AA83" s="32">
        <f t="shared" ca="1" si="44"/>
        <v>218</v>
      </c>
      <c r="AB83" s="32">
        <f t="shared" ca="1" si="45"/>
        <v>262</v>
      </c>
      <c r="AC83" s="32">
        <f t="shared" ca="1" si="46"/>
        <v>218</v>
      </c>
      <c r="AD83" s="32">
        <f t="shared" ca="1" si="47"/>
        <v>119</v>
      </c>
      <c r="AE83" s="32">
        <f t="shared" ca="1" si="48"/>
        <v>191</v>
      </c>
      <c r="AF83" s="32">
        <f t="shared" ca="1" si="49"/>
        <v>113</v>
      </c>
      <c r="AG83" s="32">
        <f t="shared" ca="1" si="50"/>
        <v>219</v>
      </c>
      <c r="AH83" s="32">
        <f t="shared" ca="1" si="51"/>
        <v>291</v>
      </c>
      <c r="AI83" s="9" t="str">
        <f t="shared" si="52"/>
        <v>Asia</v>
      </c>
      <c r="AJ83" s="32">
        <f t="shared" ca="1" si="53"/>
        <v>217.78571428571428</v>
      </c>
      <c r="AK83" t="str">
        <f t="shared" si="54"/>
        <v>Singapore</v>
      </c>
    </row>
    <row r="84" spans="3:37" hidden="1">
      <c r="C84" t="str">
        <f>VLOOKUP(D84,Countries!$D$5:$E$254,2,FALSE)</f>
        <v>Europe</v>
      </c>
      <c r="D84" t="str">
        <f>Infections!$A139</f>
        <v>Portugal</v>
      </c>
      <c r="E84" s="7">
        <f t="shared" ca="1" si="59"/>
        <v>36463</v>
      </c>
      <c r="F84" s="7">
        <f t="shared" ca="1" si="59"/>
        <v>36690</v>
      </c>
      <c r="G84" s="7">
        <f t="shared" ca="1" si="59"/>
        <v>37036</v>
      </c>
      <c r="H84" s="7">
        <f t="shared" ca="1" si="59"/>
        <v>37336</v>
      </c>
      <c r="I84" s="7">
        <f t="shared" ca="1" si="59"/>
        <v>37672</v>
      </c>
      <c r="J84" s="7">
        <f t="shared" ca="1" si="59"/>
        <v>38089</v>
      </c>
      <c r="K84" s="7">
        <f t="shared" ca="1" si="59"/>
        <v>38464</v>
      </c>
      <c r="L84" s="7">
        <f t="shared" ca="1" si="59"/>
        <v>38841</v>
      </c>
      <c r="M84" s="7">
        <f t="shared" ca="1" si="59"/>
        <v>39133</v>
      </c>
      <c r="N84" s="7">
        <f t="shared" ca="1" si="59"/>
        <v>39392</v>
      </c>
      <c r="O84" s="7">
        <f t="shared" ca="1" si="59"/>
        <v>39737</v>
      </c>
      <c r="P84" s="7">
        <f t="shared" ca="1" si="59"/>
        <v>40104</v>
      </c>
      <c r="Q84" s="7">
        <f t="shared" ca="1" si="59"/>
        <v>40415</v>
      </c>
      <c r="R84" s="7">
        <f t="shared" ca="1" si="59"/>
        <v>40866</v>
      </c>
      <c r="S84" s="7">
        <f t="shared" ca="1" si="59"/>
        <v>41189</v>
      </c>
      <c r="T84" s="107" t="str">
        <f t="shared" si="37"/>
        <v>Portugal</v>
      </c>
      <c r="U84" s="32">
        <f t="shared" ca="1" si="38"/>
        <v>227</v>
      </c>
      <c r="V84" s="32">
        <f t="shared" ca="1" si="39"/>
        <v>346</v>
      </c>
      <c r="W84" s="32">
        <f t="shared" ca="1" si="40"/>
        <v>300</v>
      </c>
      <c r="X84" s="32">
        <f t="shared" ca="1" si="41"/>
        <v>336</v>
      </c>
      <c r="Y84" s="32">
        <f t="shared" ca="1" si="42"/>
        <v>417</v>
      </c>
      <c r="Z84" s="32">
        <f t="shared" ca="1" si="43"/>
        <v>375</v>
      </c>
      <c r="AA84" s="32">
        <f t="shared" ca="1" si="44"/>
        <v>377</v>
      </c>
      <c r="AB84" s="32">
        <f t="shared" ca="1" si="45"/>
        <v>292</v>
      </c>
      <c r="AC84" s="32">
        <f t="shared" ca="1" si="46"/>
        <v>259</v>
      </c>
      <c r="AD84" s="32">
        <f t="shared" ca="1" si="47"/>
        <v>345</v>
      </c>
      <c r="AE84" s="32">
        <f t="shared" ca="1" si="48"/>
        <v>367</v>
      </c>
      <c r="AF84" s="32">
        <f t="shared" ca="1" si="49"/>
        <v>311</v>
      </c>
      <c r="AG84" s="32">
        <f t="shared" ca="1" si="50"/>
        <v>451</v>
      </c>
      <c r="AH84" s="32">
        <f t="shared" ca="1" si="51"/>
        <v>323</v>
      </c>
      <c r="AI84" s="9" t="str">
        <f t="shared" si="52"/>
        <v>Europe</v>
      </c>
      <c r="AJ84" s="32">
        <f t="shared" ca="1" si="53"/>
        <v>337.57142857142856</v>
      </c>
      <c r="AK84" t="str">
        <f t="shared" si="54"/>
        <v>Portugal</v>
      </c>
    </row>
    <row r="85" spans="3:37" hidden="1">
      <c r="C85" t="str">
        <f>VLOOKUP(D85,Countries!$D$5:$E$254,2,FALSE)</f>
        <v>Europe</v>
      </c>
      <c r="D85" t="str">
        <f>Infections!$A141</f>
        <v>Romania</v>
      </c>
      <c r="E85" s="7">
        <f t="shared" ca="1" si="59"/>
        <v>21679</v>
      </c>
      <c r="F85" s="7">
        <f t="shared" ca="1" si="59"/>
        <v>21999</v>
      </c>
      <c r="G85" s="7">
        <f t="shared" ca="1" si="59"/>
        <v>22165</v>
      </c>
      <c r="H85" s="7">
        <f t="shared" ca="1" si="59"/>
        <v>22415</v>
      </c>
      <c r="I85" s="7">
        <f t="shared" ca="1" si="59"/>
        <v>22760</v>
      </c>
      <c r="J85" s="7">
        <f t="shared" ca="1" si="59"/>
        <v>23080</v>
      </c>
      <c r="K85" s="7">
        <f t="shared" ca="1" si="59"/>
        <v>23400</v>
      </c>
      <c r="L85" s="7">
        <f t="shared" ca="1" si="59"/>
        <v>23730</v>
      </c>
      <c r="M85" s="7">
        <f t="shared" ca="1" si="59"/>
        <v>24045</v>
      </c>
      <c r="N85" s="7">
        <f t="shared" ca="1" si="59"/>
        <v>24291</v>
      </c>
      <c r="O85" s="7">
        <f t="shared" ca="1" si="59"/>
        <v>24505</v>
      </c>
      <c r="P85" s="7">
        <f t="shared" ca="1" si="59"/>
        <v>24826</v>
      </c>
      <c r="Q85" s="7">
        <f t="shared" ca="1" si="59"/>
        <v>25286</v>
      </c>
      <c r="R85" s="7">
        <f t="shared" ca="1" si="59"/>
        <v>25697</v>
      </c>
      <c r="S85" s="7">
        <f t="shared" ca="1" si="59"/>
        <v>26022</v>
      </c>
      <c r="T85" s="107" t="str">
        <f t="shared" si="37"/>
        <v>Romania</v>
      </c>
      <c r="U85" s="32">
        <f t="shared" ca="1" si="38"/>
        <v>320</v>
      </c>
      <c r="V85" s="32">
        <f t="shared" ca="1" si="39"/>
        <v>166</v>
      </c>
      <c r="W85" s="32">
        <f t="shared" ca="1" si="40"/>
        <v>250</v>
      </c>
      <c r="X85" s="32">
        <f t="shared" ca="1" si="41"/>
        <v>345</v>
      </c>
      <c r="Y85" s="32">
        <f t="shared" ca="1" si="42"/>
        <v>320</v>
      </c>
      <c r="Z85" s="32">
        <f t="shared" ca="1" si="43"/>
        <v>320</v>
      </c>
      <c r="AA85" s="32">
        <f t="shared" ca="1" si="44"/>
        <v>330</v>
      </c>
      <c r="AB85" s="32">
        <f t="shared" ca="1" si="45"/>
        <v>315</v>
      </c>
      <c r="AC85" s="32">
        <f t="shared" ca="1" si="46"/>
        <v>246</v>
      </c>
      <c r="AD85" s="32">
        <f t="shared" ca="1" si="47"/>
        <v>214</v>
      </c>
      <c r="AE85" s="32">
        <f t="shared" ca="1" si="48"/>
        <v>321</v>
      </c>
      <c r="AF85" s="32">
        <f t="shared" ca="1" si="49"/>
        <v>460</v>
      </c>
      <c r="AG85" s="32">
        <f t="shared" ca="1" si="50"/>
        <v>411</v>
      </c>
      <c r="AH85" s="32">
        <f t="shared" ca="1" si="51"/>
        <v>325</v>
      </c>
      <c r="AI85" s="9" t="str">
        <f t="shared" si="52"/>
        <v>Europe</v>
      </c>
      <c r="AJ85" s="32">
        <f t="shared" ca="1" si="53"/>
        <v>310.21428571428572</v>
      </c>
      <c r="AK85" t="str">
        <f t="shared" si="54"/>
        <v>Romania</v>
      </c>
    </row>
    <row r="86" spans="3:37" hidden="1">
      <c r="C86" t="str">
        <f>VLOOKUP(D86,Countries!$D$5:$E$254,2,FALSE)</f>
        <v>Africa</v>
      </c>
      <c r="D86" t="str">
        <f>Infections!$A45</f>
        <v>Cote d'Ivoire</v>
      </c>
      <c r="E86" s="7">
        <f t="shared" ca="1" si="59"/>
        <v>4848</v>
      </c>
      <c r="F86" s="7">
        <f t="shared" ca="1" si="59"/>
        <v>5084</v>
      </c>
      <c r="G86" s="7">
        <f t="shared" ca="1" si="59"/>
        <v>5439</v>
      </c>
      <c r="H86" s="7">
        <f t="shared" ca="1" si="59"/>
        <v>5679</v>
      </c>
      <c r="I86" s="7">
        <f t="shared" ca="1" si="59"/>
        <v>6063</v>
      </c>
      <c r="J86" s="7">
        <f t="shared" ca="1" si="59"/>
        <v>6444</v>
      </c>
      <c r="K86" s="7">
        <f t="shared" ca="1" si="59"/>
        <v>6874</v>
      </c>
      <c r="L86" s="7">
        <f t="shared" ca="1" si="59"/>
        <v>7276</v>
      </c>
      <c r="M86" s="7">
        <f t="shared" ca="1" si="59"/>
        <v>7492</v>
      </c>
      <c r="N86" s="7">
        <f t="shared" ca="1" si="59"/>
        <v>7677</v>
      </c>
      <c r="O86" s="7">
        <f t="shared" ca="1" si="59"/>
        <v>7904</v>
      </c>
      <c r="P86" s="7">
        <f t="shared" ca="1" si="59"/>
        <v>8164</v>
      </c>
      <c r="Q86" s="7">
        <f t="shared" ca="1" si="59"/>
        <v>8334</v>
      </c>
      <c r="R86" s="7">
        <f t="shared" ca="1" si="59"/>
        <v>8739</v>
      </c>
      <c r="S86" s="7">
        <f t="shared" ca="1" si="59"/>
        <v>8944</v>
      </c>
      <c r="T86" s="107" t="str">
        <f t="shared" si="37"/>
        <v>Cote d'Ivoire</v>
      </c>
      <c r="U86" s="32">
        <f t="shared" ca="1" si="38"/>
        <v>236</v>
      </c>
      <c r="V86" s="32">
        <f t="shared" ca="1" si="39"/>
        <v>355</v>
      </c>
      <c r="W86" s="32">
        <f t="shared" ca="1" si="40"/>
        <v>240</v>
      </c>
      <c r="X86" s="32">
        <f t="shared" ca="1" si="41"/>
        <v>384</v>
      </c>
      <c r="Y86" s="32">
        <f t="shared" ca="1" si="42"/>
        <v>381</v>
      </c>
      <c r="Z86" s="32">
        <f t="shared" ca="1" si="43"/>
        <v>430</v>
      </c>
      <c r="AA86" s="32">
        <f t="shared" ca="1" si="44"/>
        <v>402</v>
      </c>
      <c r="AB86" s="32">
        <f t="shared" ca="1" si="45"/>
        <v>216</v>
      </c>
      <c r="AC86" s="32">
        <f t="shared" ca="1" si="46"/>
        <v>185</v>
      </c>
      <c r="AD86" s="32">
        <f t="shared" ca="1" si="47"/>
        <v>227</v>
      </c>
      <c r="AE86" s="32">
        <f t="shared" ca="1" si="48"/>
        <v>260</v>
      </c>
      <c r="AF86" s="32">
        <f t="shared" ca="1" si="49"/>
        <v>170</v>
      </c>
      <c r="AG86" s="32">
        <f t="shared" ca="1" si="50"/>
        <v>405</v>
      </c>
      <c r="AH86" s="32">
        <f t="shared" ca="1" si="51"/>
        <v>205</v>
      </c>
      <c r="AI86" s="9" t="str">
        <f t="shared" si="52"/>
        <v>Africa</v>
      </c>
      <c r="AJ86" s="32">
        <f t="shared" ca="1" si="53"/>
        <v>292.57142857142856</v>
      </c>
      <c r="AK86" t="str">
        <f t="shared" si="54"/>
        <v>Cote d'Ivoire</v>
      </c>
    </row>
    <row r="87" spans="3:37" hidden="1">
      <c r="C87" t="str">
        <f>VLOOKUP(D87,Countries!$D$5:$E$254,2,FALSE)</f>
        <v>Europe</v>
      </c>
      <c r="D87" t="str">
        <f>Infections!$A88</f>
        <v>Italy</v>
      </c>
      <c r="E87" s="7">
        <f t="shared" ca="1" si="59"/>
        <v>236651</v>
      </c>
      <c r="F87" s="7">
        <f t="shared" ca="1" si="59"/>
        <v>236989</v>
      </c>
      <c r="G87" s="7">
        <f t="shared" ca="1" si="59"/>
        <v>237290</v>
      </c>
      <c r="H87" s="7">
        <f t="shared" ca="1" si="59"/>
        <v>237500</v>
      </c>
      <c r="I87" s="7">
        <f t="shared" ca="1" si="59"/>
        <v>237828</v>
      </c>
      <c r="J87" s="7">
        <f t="shared" ca="1" si="59"/>
        <v>238159</v>
      </c>
      <c r="K87" s="7">
        <f t="shared" ca="1" si="59"/>
        <v>238011</v>
      </c>
      <c r="L87" s="7">
        <f t="shared" ca="1" si="59"/>
        <v>238275</v>
      </c>
      <c r="M87" s="7">
        <f t="shared" ca="1" si="59"/>
        <v>238499</v>
      </c>
      <c r="N87" s="7">
        <f t="shared" ca="1" si="59"/>
        <v>238720</v>
      </c>
      <c r="O87" s="7">
        <f t="shared" ca="1" si="59"/>
        <v>238833</v>
      </c>
      <c r="P87" s="7">
        <f t="shared" ca="1" si="59"/>
        <v>239410</v>
      </c>
      <c r="Q87" s="7">
        <f t="shared" ca="1" si="59"/>
        <v>239706</v>
      </c>
      <c r="R87" s="7">
        <f t="shared" ca="1" si="59"/>
        <v>239961</v>
      </c>
      <c r="S87" s="7">
        <f t="shared" ca="1" si="59"/>
        <v>240136</v>
      </c>
      <c r="T87" s="107" t="str">
        <f t="shared" si="37"/>
        <v>Italy</v>
      </c>
      <c r="U87" s="32">
        <f t="shared" ca="1" si="38"/>
        <v>338</v>
      </c>
      <c r="V87" s="32">
        <f t="shared" ca="1" si="39"/>
        <v>301</v>
      </c>
      <c r="W87" s="32">
        <f t="shared" ca="1" si="40"/>
        <v>210</v>
      </c>
      <c r="X87" s="32">
        <f t="shared" ca="1" si="41"/>
        <v>328</v>
      </c>
      <c r="Y87" s="32">
        <f t="shared" ca="1" si="42"/>
        <v>331</v>
      </c>
      <c r="Z87" s="32">
        <f t="shared" ca="1" si="43"/>
        <v>-148</v>
      </c>
      <c r="AA87" s="32">
        <f t="shared" ca="1" si="44"/>
        <v>264</v>
      </c>
      <c r="AB87" s="32">
        <f t="shared" ca="1" si="45"/>
        <v>224</v>
      </c>
      <c r="AC87" s="32">
        <f t="shared" ca="1" si="46"/>
        <v>221</v>
      </c>
      <c r="AD87" s="32">
        <f t="shared" ca="1" si="47"/>
        <v>113</v>
      </c>
      <c r="AE87" s="32">
        <f t="shared" ca="1" si="48"/>
        <v>577</v>
      </c>
      <c r="AF87" s="32">
        <f t="shared" ca="1" si="49"/>
        <v>296</v>
      </c>
      <c r="AG87" s="32">
        <f t="shared" ca="1" si="50"/>
        <v>255</v>
      </c>
      <c r="AH87" s="32">
        <f t="shared" ca="1" si="51"/>
        <v>175</v>
      </c>
      <c r="AI87" s="9" t="str">
        <f t="shared" si="52"/>
        <v>Europe</v>
      </c>
      <c r="AJ87" s="32">
        <f t="shared" ca="1" si="53"/>
        <v>248.92857142857142</v>
      </c>
      <c r="AK87" t="str">
        <f t="shared" si="54"/>
        <v>Italy</v>
      </c>
    </row>
    <row r="88" spans="3:37" hidden="1">
      <c r="C88" t="str">
        <f>VLOOKUP(D88,Countries!$D$5:$E$254,2,FALSE)</f>
        <v>USA</v>
      </c>
      <c r="D88" t="str">
        <f>Infections!$A243</f>
        <v>Wisconsin</v>
      </c>
      <c r="E88" s="7">
        <f t="shared" ca="1" si="59"/>
        <v>22518</v>
      </c>
      <c r="F88" s="7">
        <f t="shared" ca="1" si="59"/>
        <v>22758</v>
      </c>
      <c r="G88" s="7">
        <f t="shared" ca="1" si="59"/>
        <v>22932</v>
      </c>
      <c r="H88" s="7">
        <f t="shared" ca="1" si="59"/>
        <v>23198</v>
      </c>
      <c r="I88" s="7">
        <f t="shared" ca="1" si="59"/>
        <v>23456</v>
      </c>
      <c r="J88" s="7">
        <f t="shared" ca="1" si="59"/>
        <v>23876</v>
      </c>
      <c r="K88" s="7">
        <f t="shared" ca="1" si="59"/>
        <v>24154</v>
      </c>
      <c r="L88" s="7">
        <f t="shared" ca="1" si="59"/>
        <v>24539</v>
      </c>
      <c r="M88" s="7">
        <f t="shared" ca="1" si="59"/>
        <v>24819</v>
      </c>
      <c r="N88" s="7">
        <f t="shared" ca="1" si="59"/>
        <v>25068</v>
      </c>
      <c r="O88" s="7">
        <f t="shared" ca="1" si="59"/>
        <v>25331</v>
      </c>
      <c r="P88" s="7">
        <f t="shared" ca="1" si="59"/>
        <v>25763</v>
      </c>
      <c r="Q88" s="7">
        <f t="shared" ca="1" si="59"/>
        <v>26227</v>
      </c>
      <c r="R88" s="7">
        <f t="shared" ca="1" si="59"/>
        <v>26747</v>
      </c>
      <c r="S88" s="7">
        <f t="shared" ca="1" si="59"/>
        <v>27286</v>
      </c>
      <c r="T88" s="107" t="str">
        <f t="shared" si="37"/>
        <v>Wisconsin</v>
      </c>
      <c r="U88" s="32">
        <f t="shared" ca="1" si="38"/>
        <v>240</v>
      </c>
      <c r="V88" s="32">
        <f t="shared" ca="1" si="39"/>
        <v>174</v>
      </c>
      <c r="W88" s="32">
        <f t="shared" ca="1" si="40"/>
        <v>266</v>
      </c>
      <c r="X88" s="32">
        <f t="shared" ca="1" si="41"/>
        <v>258</v>
      </c>
      <c r="Y88" s="32">
        <f t="shared" ca="1" si="42"/>
        <v>420</v>
      </c>
      <c r="Z88" s="32">
        <f t="shared" ca="1" si="43"/>
        <v>278</v>
      </c>
      <c r="AA88" s="32">
        <f t="shared" ca="1" si="44"/>
        <v>385</v>
      </c>
      <c r="AB88" s="32">
        <f t="shared" ca="1" si="45"/>
        <v>280</v>
      </c>
      <c r="AC88" s="32">
        <f t="shared" ca="1" si="46"/>
        <v>249</v>
      </c>
      <c r="AD88" s="32">
        <f t="shared" ca="1" si="47"/>
        <v>263</v>
      </c>
      <c r="AE88" s="32">
        <f t="shared" ca="1" si="48"/>
        <v>432</v>
      </c>
      <c r="AF88" s="32">
        <f t="shared" ca="1" si="49"/>
        <v>464</v>
      </c>
      <c r="AG88" s="32">
        <f t="shared" ca="1" si="50"/>
        <v>520</v>
      </c>
      <c r="AH88" s="32">
        <f t="shared" ca="1" si="51"/>
        <v>539</v>
      </c>
      <c r="AI88" s="9" t="str">
        <f t="shared" si="52"/>
        <v>USA</v>
      </c>
      <c r="AJ88" s="32">
        <f t="shared" ca="1" si="53"/>
        <v>340.57142857142856</v>
      </c>
      <c r="AK88" t="str">
        <f t="shared" si="54"/>
        <v>Wisconsin</v>
      </c>
    </row>
    <row r="89" spans="3:37" hidden="1">
      <c r="C89" t="str">
        <f>VLOOKUP(D89,Countries!$D$5:$E$254,2,FALSE)</f>
        <v>USA</v>
      </c>
      <c r="D89" t="str">
        <f>Infections!$A209</f>
        <v>Iowa</v>
      </c>
      <c r="E89" s="7">
        <f t="shared" ca="1" si="59"/>
        <v>23717</v>
      </c>
      <c r="F89" s="7">
        <f t="shared" ca="1" si="59"/>
        <v>23926</v>
      </c>
      <c r="G89" s="7">
        <f t="shared" ca="1" si="59"/>
        <v>24082</v>
      </c>
      <c r="H89" s="7">
        <f t="shared" ca="1" si="59"/>
        <v>24179</v>
      </c>
      <c r="I89" s="7">
        <f t="shared" ca="1" si="59"/>
        <v>24460</v>
      </c>
      <c r="J89" s="7">
        <f t="shared" ca="1" si="59"/>
        <v>24861</v>
      </c>
      <c r="K89" s="7">
        <f t="shared" ca="1" si="59"/>
        <v>25274</v>
      </c>
      <c r="L89" s="7">
        <f t="shared" ca="1" si="59"/>
        <v>25496</v>
      </c>
      <c r="M89" s="7">
        <f t="shared" ca="1" si="59"/>
        <v>25963</v>
      </c>
      <c r="N89" s="7">
        <f t="shared" ca="1" si="59"/>
        <v>26146</v>
      </c>
      <c r="O89" s="7">
        <f t="shared" ca="1" si="59"/>
        <v>26469</v>
      </c>
      <c r="P89" s="7">
        <f t="shared" ca="1" si="59"/>
        <v>26601</v>
      </c>
      <c r="Q89" s="7">
        <f t="shared" ca="1" si="59"/>
        <v>27373</v>
      </c>
      <c r="R89" s="7">
        <f t="shared" ca="1" si="59"/>
        <v>27717</v>
      </c>
      <c r="S89" s="7">
        <f t="shared" ca="1" si="59"/>
        <v>28073</v>
      </c>
      <c r="T89" s="107" t="str">
        <f t="shared" si="37"/>
        <v>Iowa</v>
      </c>
      <c r="U89" s="32">
        <f t="shared" ca="1" si="38"/>
        <v>209</v>
      </c>
      <c r="V89" s="32">
        <f t="shared" ca="1" si="39"/>
        <v>156</v>
      </c>
      <c r="W89" s="32">
        <f t="shared" ca="1" si="40"/>
        <v>97</v>
      </c>
      <c r="X89" s="32">
        <f t="shared" ca="1" si="41"/>
        <v>281</v>
      </c>
      <c r="Y89" s="32">
        <f t="shared" ca="1" si="42"/>
        <v>401</v>
      </c>
      <c r="Z89" s="32">
        <f t="shared" ca="1" si="43"/>
        <v>413</v>
      </c>
      <c r="AA89" s="32">
        <f t="shared" ca="1" si="44"/>
        <v>222</v>
      </c>
      <c r="AB89" s="32">
        <f t="shared" ca="1" si="45"/>
        <v>467</v>
      </c>
      <c r="AC89" s="32">
        <f t="shared" ca="1" si="46"/>
        <v>183</v>
      </c>
      <c r="AD89" s="32">
        <f t="shared" ca="1" si="47"/>
        <v>323</v>
      </c>
      <c r="AE89" s="32">
        <f t="shared" ca="1" si="48"/>
        <v>132</v>
      </c>
      <c r="AF89" s="32">
        <f t="shared" ca="1" si="49"/>
        <v>772</v>
      </c>
      <c r="AG89" s="32">
        <f t="shared" ca="1" si="50"/>
        <v>344</v>
      </c>
      <c r="AH89" s="32">
        <f t="shared" ca="1" si="51"/>
        <v>356</v>
      </c>
      <c r="AI89" s="9" t="str">
        <f t="shared" si="52"/>
        <v>USA</v>
      </c>
      <c r="AJ89" s="32">
        <f t="shared" ca="1" si="53"/>
        <v>311.14285714285717</v>
      </c>
      <c r="AK89" t="str">
        <f t="shared" si="54"/>
        <v>Iowa</v>
      </c>
    </row>
    <row r="90" spans="3:37" hidden="1">
      <c r="C90" t="str">
        <f>VLOOKUP(D90,Countries!$D$5:$E$254,2,FALSE)</f>
        <v>USA</v>
      </c>
      <c r="D90" t="str">
        <f>Infections!$A215</f>
        <v>Massachusetts</v>
      </c>
      <c r="E90" s="7">
        <f t="shared" ca="1" si="59"/>
        <v>105395</v>
      </c>
      <c r="F90" s="7">
        <f t="shared" ca="1" si="59"/>
        <v>105603</v>
      </c>
      <c r="G90" s="7">
        <f t="shared" ca="1" si="59"/>
        <v>105690</v>
      </c>
      <c r="H90" s="7">
        <f t="shared" ca="1" si="59"/>
        <v>105885</v>
      </c>
      <c r="I90" s="7">
        <f t="shared" ca="1" si="59"/>
        <v>106151</v>
      </c>
      <c r="J90" s="7">
        <f t="shared" ca="1" si="59"/>
        <v>106422</v>
      </c>
      <c r="K90" s="7">
        <f t="shared" ca="1" si="59"/>
        <v>106650</v>
      </c>
      <c r="L90" s="7">
        <f t="shared" ca="1" si="59"/>
        <v>106936</v>
      </c>
      <c r="M90" s="7">
        <f t="shared" ca="1" si="59"/>
        <v>107061</v>
      </c>
      <c r="N90" s="7">
        <f t="shared" ca="1" si="59"/>
        <v>107210</v>
      </c>
      <c r="O90" s="7">
        <f t="shared" ca="1" si="59"/>
        <v>107439</v>
      </c>
      <c r="P90" s="7">
        <f t="shared" ca="1" si="59"/>
        <v>107611</v>
      </c>
      <c r="Q90" s="7">
        <f t="shared" ca="1" si="59"/>
        <v>107837</v>
      </c>
      <c r="R90" s="7">
        <f t="shared" ca="1" si="59"/>
        <v>108070</v>
      </c>
      <c r="S90" s="7">
        <f t="shared" ca="1" si="59"/>
        <v>108443</v>
      </c>
      <c r="T90" s="107" t="str">
        <f t="shared" si="37"/>
        <v>Massachusetts</v>
      </c>
      <c r="U90" s="32">
        <f t="shared" ca="1" si="38"/>
        <v>208</v>
      </c>
      <c r="V90" s="32">
        <f t="shared" ca="1" si="39"/>
        <v>87</v>
      </c>
      <c r="W90" s="32">
        <f t="shared" ca="1" si="40"/>
        <v>195</v>
      </c>
      <c r="X90" s="32">
        <f t="shared" ca="1" si="41"/>
        <v>266</v>
      </c>
      <c r="Y90" s="32">
        <f t="shared" ca="1" si="42"/>
        <v>271</v>
      </c>
      <c r="Z90" s="32">
        <f t="shared" ca="1" si="43"/>
        <v>228</v>
      </c>
      <c r="AA90" s="32">
        <f t="shared" ca="1" si="44"/>
        <v>286</v>
      </c>
      <c r="AB90" s="32">
        <f t="shared" ca="1" si="45"/>
        <v>125</v>
      </c>
      <c r="AC90" s="32">
        <f t="shared" ca="1" si="46"/>
        <v>149</v>
      </c>
      <c r="AD90" s="32">
        <f t="shared" ca="1" si="47"/>
        <v>229</v>
      </c>
      <c r="AE90" s="32">
        <f t="shared" ca="1" si="48"/>
        <v>172</v>
      </c>
      <c r="AF90" s="32">
        <f t="shared" ca="1" si="49"/>
        <v>226</v>
      </c>
      <c r="AG90" s="32">
        <f t="shared" ca="1" si="50"/>
        <v>233</v>
      </c>
      <c r="AH90" s="32">
        <f t="shared" ca="1" si="51"/>
        <v>373</v>
      </c>
      <c r="AI90" s="9" t="str">
        <f t="shared" si="52"/>
        <v>USA</v>
      </c>
      <c r="AJ90" s="32">
        <f t="shared" ca="1" si="53"/>
        <v>217.71428571428572</v>
      </c>
      <c r="AK90" t="str">
        <f t="shared" si="54"/>
        <v>Massachusetts</v>
      </c>
    </row>
    <row r="91" spans="3:37" hidden="1">
      <c r="C91" t="str">
        <f>VLOOKUP(D91,Countries!$D$5:$E$254,2,FALSE)</f>
        <v>USA</v>
      </c>
      <c r="D91" t="str">
        <f>Infections!$A222</f>
        <v>Nevada</v>
      </c>
      <c r="E91" s="7">
        <f t="shared" ref="E91:S100" ca="1" si="60">INDEX(_Inf_Data,MATCH($D91,_Inf_Country,0),MATCH(E$6,_Inf_Day,0))</f>
        <v>10997</v>
      </c>
      <c r="F91" s="7">
        <f t="shared" ca="1" si="60"/>
        <v>11201</v>
      </c>
      <c r="G91" s="7">
        <f t="shared" ca="1" si="60"/>
        <v>11315</v>
      </c>
      <c r="H91" s="7">
        <f t="shared" ca="1" si="60"/>
        <v>11683</v>
      </c>
      <c r="I91" s="7">
        <f t="shared" ca="1" si="60"/>
        <v>11854</v>
      </c>
      <c r="J91" s="7">
        <f t="shared" ca="1" si="60"/>
        <v>12169</v>
      </c>
      <c r="K91" s="7">
        <f t="shared" ca="1" si="60"/>
        <v>12524</v>
      </c>
      <c r="L91" s="7">
        <f t="shared" ca="1" si="60"/>
        <v>12976</v>
      </c>
      <c r="M91" s="7">
        <f t="shared" ca="1" si="60"/>
        <v>13240</v>
      </c>
      <c r="N91" s="7">
        <f t="shared" ca="1" si="60"/>
        <v>13528</v>
      </c>
      <c r="O91" s="7">
        <f t="shared" ca="1" si="60"/>
        <v>13997</v>
      </c>
      <c r="P91" s="7">
        <f t="shared" ca="1" si="60"/>
        <v>14362</v>
      </c>
      <c r="Q91" s="7">
        <f t="shared" ca="1" si="60"/>
        <v>14859</v>
      </c>
      <c r="R91" s="7">
        <f t="shared" ca="1" si="60"/>
        <v>15240</v>
      </c>
      <c r="S91" s="7">
        <f t="shared" ca="1" si="60"/>
        <v>16339</v>
      </c>
      <c r="T91" s="107" t="str">
        <f t="shared" si="37"/>
        <v>Nevada</v>
      </c>
      <c r="U91" s="32">
        <f t="shared" ca="1" si="38"/>
        <v>204</v>
      </c>
      <c r="V91" s="32">
        <f t="shared" ca="1" si="39"/>
        <v>114</v>
      </c>
      <c r="W91" s="32">
        <f t="shared" ca="1" si="40"/>
        <v>368</v>
      </c>
      <c r="X91" s="32">
        <f t="shared" ca="1" si="41"/>
        <v>171</v>
      </c>
      <c r="Y91" s="32">
        <f t="shared" ca="1" si="42"/>
        <v>315</v>
      </c>
      <c r="Z91" s="32">
        <f t="shared" ca="1" si="43"/>
        <v>355</v>
      </c>
      <c r="AA91" s="32">
        <f t="shared" ca="1" si="44"/>
        <v>452</v>
      </c>
      <c r="AB91" s="32">
        <f t="shared" ca="1" si="45"/>
        <v>264</v>
      </c>
      <c r="AC91" s="32">
        <f t="shared" ca="1" si="46"/>
        <v>288</v>
      </c>
      <c r="AD91" s="32">
        <f t="shared" ca="1" si="47"/>
        <v>469</v>
      </c>
      <c r="AE91" s="32">
        <f t="shared" ca="1" si="48"/>
        <v>365</v>
      </c>
      <c r="AF91" s="32">
        <f t="shared" ca="1" si="49"/>
        <v>497</v>
      </c>
      <c r="AG91" s="32">
        <f t="shared" ca="1" si="50"/>
        <v>381</v>
      </c>
      <c r="AH91" s="32">
        <f t="shared" ca="1" si="51"/>
        <v>1099</v>
      </c>
      <c r="AI91" s="9" t="str">
        <f t="shared" si="52"/>
        <v>USA</v>
      </c>
      <c r="AJ91" s="32">
        <f t="shared" ca="1" si="53"/>
        <v>381.57142857142856</v>
      </c>
      <c r="AK91" t="str">
        <f t="shared" si="54"/>
        <v>Nevada</v>
      </c>
    </row>
    <row r="92" spans="3:37" hidden="1">
      <c r="C92" t="str">
        <f>VLOOKUP(D92,Countries!$D$5:$E$254,2,FALSE)</f>
        <v>Africa</v>
      </c>
      <c r="D92" t="str">
        <f>Infections!$A162</f>
        <v>Sudan</v>
      </c>
      <c r="E92" s="7">
        <f t="shared" ca="1" si="60"/>
        <v>7007</v>
      </c>
      <c r="F92" s="7">
        <f t="shared" ca="1" si="60"/>
        <v>7220</v>
      </c>
      <c r="G92" s="7">
        <f t="shared" ca="1" si="60"/>
        <v>7435</v>
      </c>
      <c r="H92" s="7">
        <f t="shared" ca="1" si="60"/>
        <v>7740</v>
      </c>
      <c r="I92" s="7">
        <f t="shared" ca="1" si="60"/>
        <v>8020</v>
      </c>
      <c r="J92" s="7">
        <f t="shared" ca="1" si="60"/>
        <v>8020</v>
      </c>
      <c r="K92" s="7">
        <f t="shared" ca="1" si="60"/>
        <v>8316</v>
      </c>
      <c r="L92" s="7">
        <f t="shared" ca="1" si="60"/>
        <v>8580</v>
      </c>
      <c r="M92" s="7">
        <f t="shared" ca="1" si="60"/>
        <v>8580</v>
      </c>
      <c r="N92" s="7">
        <f t="shared" ca="1" si="60"/>
        <v>8698</v>
      </c>
      <c r="O92" s="7">
        <f t="shared" ca="1" si="60"/>
        <v>8889</v>
      </c>
      <c r="P92" s="7">
        <f t="shared" ca="1" si="60"/>
        <v>8889</v>
      </c>
      <c r="Q92" s="7">
        <f t="shared" ca="1" si="60"/>
        <v>8984</v>
      </c>
      <c r="R92" s="7">
        <f t="shared" ca="1" si="60"/>
        <v>9257</v>
      </c>
      <c r="S92" s="7">
        <f t="shared" ca="1" si="60"/>
        <v>9257</v>
      </c>
      <c r="T92" s="107" t="str">
        <f t="shared" si="37"/>
        <v>Sudan</v>
      </c>
      <c r="U92" s="32">
        <f t="shared" ca="1" si="38"/>
        <v>213</v>
      </c>
      <c r="V92" s="32">
        <f t="shared" ca="1" si="39"/>
        <v>215</v>
      </c>
      <c r="W92" s="32">
        <f t="shared" ca="1" si="40"/>
        <v>305</v>
      </c>
      <c r="X92" s="32">
        <f t="shared" ca="1" si="41"/>
        <v>280</v>
      </c>
      <c r="Y92" s="32">
        <f t="shared" ca="1" si="42"/>
        <v>0</v>
      </c>
      <c r="Z92" s="32">
        <f t="shared" ca="1" si="43"/>
        <v>296</v>
      </c>
      <c r="AA92" s="32">
        <f t="shared" ca="1" si="44"/>
        <v>264</v>
      </c>
      <c r="AB92" s="32">
        <f t="shared" ca="1" si="45"/>
        <v>0</v>
      </c>
      <c r="AC92" s="32">
        <f t="shared" ca="1" si="46"/>
        <v>118</v>
      </c>
      <c r="AD92" s="32">
        <f t="shared" ca="1" si="47"/>
        <v>191</v>
      </c>
      <c r="AE92" s="32">
        <f t="shared" ca="1" si="48"/>
        <v>0</v>
      </c>
      <c r="AF92" s="32">
        <f t="shared" ca="1" si="49"/>
        <v>95</v>
      </c>
      <c r="AG92" s="32">
        <f t="shared" ca="1" si="50"/>
        <v>273</v>
      </c>
      <c r="AH92" s="32">
        <f t="shared" ca="1" si="51"/>
        <v>0</v>
      </c>
      <c r="AI92" s="9" t="str">
        <f t="shared" si="52"/>
        <v>Africa</v>
      </c>
      <c r="AJ92" s="32">
        <f t="shared" ca="1" si="53"/>
        <v>160.71428571428572</v>
      </c>
      <c r="AK92" t="str">
        <f t="shared" si="54"/>
        <v>Sudan</v>
      </c>
    </row>
    <row r="93" spans="3:37" hidden="1">
      <c r="C93" t="str">
        <f>VLOOKUP(D93,Countries!$D$5:$E$254,2,FALSE)</f>
        <v>USA</v>
      </c>
      <c r="D93" t="str">
        <f>Infections!$A230</f>
        <v>Oklahoma</v>
      </c>
      <c r="E93" s="7">
        <f t="shared" ca="1" si="60"/>
        <v>8073</v>
      </c>
      <c r="F93" s="7">
        <f t="shared" ca="1" si="60"/>
        <v>8231</v>
      </c>
      <c r="G93" s="7">
        <f t="shared" ca="1" si="60"/>
        <v>8417</v>
      </c>
      <c r="H93" s="7">
        <f t="shared" ca="1" si="60"/>
        <v>8645</v>
      </c>
      <c r="I93" s="7">
        <f t="shared" ca="1" si="60"/>
        <v>8904</v>
      </c>
      <c r="J93" s="7">
        <f t="shared" ca="1" si="60"/>
        <v>9355</v>
      </c>
      <c r="K93" s="7">
        <f t="shared" ca="1" si="60"/>
        <v>9707</v>
      </c>
      <c r="L93" s="7">
        <f t="shared" ca="1" si="60"/>
        <v>10038</v>
      </c>
      <c r="M93" s="7">
        <f t="shared" ca="1" si="60"/>
        <v>10516</v>
      </c>
      <c r="N93" s="7">
        <f t="shared" ca="1" si="60"/>
        <v>10734</v>
      </c>
      <c r="O93" s="7">
        <f t="shared" ca="1" si="60"/>
        <v>11031</v>
      </c>
      <c r="P93" s="7">
        <f t="shared" ca="1" si="60"/>
        <v>11510</v>
      </c>
      <c r="Q93" s="7">
        <f t="shared" ca="1" si="60"/>
        <v>11948</v>
      </c>
      <c r="R93" s="7">
        <f t="shared" ca="1" si="60"/>
        <v>12347</v>
      </c>
      <c r="S93" s="7">
        <f t="shared" ca="1" si="60"/>
        <v>12646</v>
      </c>
      <c r="T93" s="107" t="str">
        <f t="shared" si="37"/>
        <v>Oklahoma</v>
      </c>
      <c r="U93" s="32">
        <f t="shared" ca="1" si="38"/>
        <v>158</v>
      </c>
      <c r="V93" s="32">
        <f t="shared" ca="1" si="39"/>
        <v>186</v>
      </c>
      <c r="W93" s="32">
        <f t="shared" ca="1" si="40"/>
        <v>228</v>
      </c>
      <c r="X93" s="32">
        <f t="shared" ca="1" si="41"/>
        <v>259</v>
      </c>
      <c r="Y93" s="32">
        <f t="shared" ca="1" si="42"/>
        <v>451</v>
      </c>
      <c r="Z93" s="32">
        <f t="shared" ca="1" si="43"/>
        <v>352</v>
      </c>
      <c r="AA93" s="32">
        <f t="shared" ca="1" si="44"/>
        <v>331</v>
      </c>
      <c r="AB93" s="32">
        <f t="shared" ca="1" si="45"/>
        <v>478</v>
      </c>
      <c r="AC93" s="32">
        <f t="shared" ca="1" si="46"/>
        <v>218</v>
      </c>
      <c r="AD93" s="32">
        <f t="shared" ca="1" si="47"/>
        <v>297</v>
      </c>
      <c r="AE93" s="32">
        <f t="shared" ca="1" si="48"/>
        <v>479</v>
      </c>
      <c r="AF93" s="32">
        <f t="shared" ca="1" si="49"/>
        <v>438</v>
      </c>
      <c r="AG93" s="32">
        <f t="shared" ca="1" si="50"/>
        <v>399</v>
      </c>
      <c r="AH93" s="32">
        <f t="shared" ca="1" si="51"/>
        <v>299</v>
      </c>
      <c r="AI93" s="9" t="str">
        <f t="shared" si="52"/>
        <v>USA</v>
      </c>
      <c r="AJ93" s="32">
        <f t="shared" ca="1" si="53"/>
        <v>326.64285714285717</v>
      </c>
      <c r="AK93" t="str">
        <f t="shared" si="54"/>
        <v>Oklahoma</v>
      </c>
    </row>
    <row r="94" spans="3:37" hidden="1">
      <c r="C94" t="str">
        <f>VLOOKUP(D94,Countries!$D$5:$E$254,2,FALSE)</f>
        <v>Asia</v>
      </c>
      <c r="D94" t="str">
        <f>Infections!$A87</f>
        <v>Israel</v>
      </c>
      <c r="E94" s="7">
        <f t="shared" ca="1" si="60"/>
        <v>18972</v>
      </c>
      <c r="F94" s="7">
        <f t="shared" ca="1" si="60"/>
        <v>19055</v>
      </c>
      <c r="G94" s="7">
        <f t="shared" ca="1" si="60"/>
        <v>19237</v>
      </c>
      <c r="H94" s="7">
        <f t="shared" ca="1" si="60"/>
        <v>19495</v>
      </c>
      <c r="I94" s="7">
        <f t="shared" ca="1" si="60"/>
        <v>19783</v>
      </c>
      <c r="J94" s="7">
        <f t="shared" ca="1" si="60"/>
        <v>20036</v>
      </c>
      <c r="K94" s="7">
        <f t="shared" ca="1" si="60"/>
        <v>20339</v>
      </c>
      <c r="L94" s="7">
        <f t="shared" ca="1" si="60"/>
        <v>20633</v>
      </c>
      <c r="M94" s="7">
        <f t="shared" ca="1" si="60"/>
        <v>20778</v>
      </c>
      <c r="N94" s="7">
        <f t="shared" ca="1" si="60"/>
        <v>21082</v>
      </c>
      <c r="O94" s="7">
        <f t="shared" ca="1" si="60"/>
        <v>21512</v>
      </c>
      <c r="P94" s="7">
        <f t="shared" ca="1" si="60"/>
        <v>22044</v>
      </c>
      <c r="Q94" s="7">
        <f t="shared" ca="1" si="60"/>
        <v>22400</v>
      </c>
      <c r="R94" s="7">
        <f t="shared" ca="1" si="60"/>
        <v>22800</v>
      </c>
      <c r="S94" s="7">
        <f t="shared" ca="1" si="60"/>
        <v>23421</v>
      </c>
      <c r="T94" s="107" t="str">
        <f t="shared" si="37"/>
        <v>Israel</v>
      </c>
      <c r="U94" s="32">
        <f t="shared" ca="1" si="38"/>
        <v>83</v>
      </c>
      <c r="V94" s="32">
        <f t="shared" ca="1" si="39"/>
        <v>182</v>
      </c>
      <c r="W94" s="32">
        <f t="shared" ca="1" si="40"/>
        <v>258</v>
      </c>
      <c r="X94" s="32">
        <f t="shared" ca="1" si="41"/>
        <v>288</v>
      </c>
      <c r="Y94" s="32">
        <f t="shared" ca="1" si="42"/>
        <v>253</v>
      </c>
      <c r="Z94" s="32">
        <f t="shared" ca="1" si="43"/>
        <v>303</v>
      </c>
      <c r="AA94" s="32">
        <f t="shared" ca="1" si="44"/>
        <v>294</v>
      </c>
      <c r="AB94" s="32">
        <f t="shared" ca="1" si="45"/>
        <v>145</v>
      </c>
      <c r="AC94" s="32">
        <f t="shared" ca="1" si="46"/>
        <v>304</v>
      </c>
      <c r="AD94" s="32">
        <f t="shared" ca="1" si="47"/>
        <v>430</v>
      </c>
      <c r="AE94" s="32">
        <f t="shared" ca="1" si="48"/>
        <v>532</v>
      </c>
      <c r="AF94" s="32">
        <f t="shared" ca="1" si="49"/>
        <v>356</v>
      </c>
      <c r="AG94" s="32">
        <f t="shared" ca="1" si="50"/>
        <v>400</v>
      </c>
      <c r="AH94" s="32">
        <f t="shared" ca="1" si="51"/>
        <v>621</v>
      </c>
      <c r="AI94" s="9" t="str">
        <f t="shared" si="52"/>
        <v>Asia</v>
      </c>
      <c r="AJ94" s="32">
        <f t="shared" ca="1" si="53"/>
        <v>317.78571428571428</v>
      </c>
      <c r="AK94" t="str">
        <f t="shared" si="54"/>
        <v>Israel</v>
      </c>
    </row>
    <row r="95" spans="3:37" hidden="1">
      <c r="C95" t="str">
        <f>VLOOKUP(D95,Countries!$D$5:$E$254,2,FALSE)</f>
        <v>Africa</v>
      </c>
      <c r="D95" t="str">
        <f>Infections!$A35</f>
        <v>Cameroon</v>
      </c>
      <c r="E95" s="7">
        <f t="shared" ca="1" si="60"/>
        <v>8681</v>
      </c>
      <c r="F95" s="7">
        <f t="shared" ca="1" si="60"/>
        <v>8681</v>
      </c>
      <c r="G95" s="7">
        <f t="shared" ca="1" si="60"/>
        <v>9864</v>
      </c>
      <c r="H95" s="7">
        <f t="shared" ca="1" si="60"/>
        <v>9864</v>
      </c>
      <c r="I95" s="7">
        <f t="shared" ca="1" si="60"/>
        <v>9864</v>
      </c>
      <c r="J95" s="7">
        <f t="shared" ca="1" si="60"/>
        <v>9864</v>
      </c>
      <c r="K95" s="7">
        <f t="shared" ca="1" si="60"/>
        <v>10638</v>
      </c>
      <c r="L95" s="7">
        <f t="shared" ca="1" si="60"/>
        <v>11610</v>
      </c>
      <c r="M95" s="7">
        <f t="shared" ca="1" si="60"/>
        <v>11892</v>
      </c>
      <c r="N95" s="7">
        <f t="shared" ca="1" si="60"/>
        <v>12041</v>
      </c>
      <c r="O95" s="7">
        <f t="shared" ca="1" si="60"/>
        <v>12270</v>
      </c>
      <c r="P95" s="7">
        <f t="shared" ca="1" si="60"/>
        <v>12592</v>
      </c>
      <c r="Q95" s="7">
        <f t="shared" ca="1" si="60"/>
        <v>12592</v>
      </c>
      <c r="R95" s="7">
        <f t="shared" ca="1" si="60"/>
        <v>12592</v>
      </c>
      <c r="S95" s="7">
        <f t="shared" ca="1" si="60"/>
        <v>12592</v>
      </c>
      <c r="T95" s="107" t="str">
        <f t="shared" ref="T95:T158" si="61">D95</f>
        <v>Cameroon</v>
      </c>
      <c r="U95" s="32">
        <f t="shared" ref="U95:U158" ca="1" si="62">F95-E95</f>
        <v>0</v>
      </c>
      <c r="V95" s="32">
        <f t="shared" ref="V95:V158" ca="1" si="63">G95-F95</f>
        <v>1183</v>
      </c>
      <c r="W95" s="32">
        <f t="shared" ref="W95:W158" ca="1" si="64">H95-G95</f>
        <v>0</v>
      </c>
      <c r="X95" s="32">
        <f t="shared" ref="X95:X158" ca="1" si="65">I95-H95</f>
        <v>0</v>
      </c>
      <c r="Y95" s="32">
        <f t="shared" ref="Y95:Y158" ca="1" si="66">J95-I95</f>
        <v>0</v>
      </c>
      <c r="Z95" s="32">
        <f t="shared" ref="Z95:Z158" ca="1" si="67">K95-J95</f>
        <v>774</v>
      </c>
      <c r="AA95" s="32">
        <f t="shared" ref="AA95:AA158" ca="1" si="68">L95-K95</f>
        <v>972</v>
      </c>
      <c r="AB95" s="32">
        <f t="shared" ref="AB95:AB158" ca="1" si="69">M95-L95</f>
        <v>282</v>
      </c>
      <c r="AC95" s="32">
        <f t="shared" ref="AC95:AC158" ca="1" si="70">N95-M95</f>
        <v>149</v>
      </c>
      <c r="AD95" s="32">
        <f t="shared" ref="AD95:AD158" ca="1" si="71">O95-N95</f>
        <v>229</v>
      </c>
      <c r="AE95" s="32">
        <f t="shared" ref="AE95:AE158" ca="1" si="72">P95-O95</f>
        <v>322</v>
      </c>
      <c r="AF95" s="32">
        <f t="shared" ref="AF95:AF158" ca="1" si="73">Q95-P95</f>
        <v>0</v>
      </c>
      <c r="AG95" s="32">
        <f t="shared" ref="AG95:AG158" ca="1" si="74">R95-Q95</f>
        <v>0</v>
      </c>
      <c r="AH95" s="32">
        <f t="shared" ref="AH95:AH158" ca="1" si="75">S95-R95</f>
        <v>0</v>
      </c>
      <c r="AI95" s="9" t="str">
        <f t="shared" ref="AI95:AI158" si="76">C95</f>
        <v>Africa</v>
      </c>
      <c r="AJ95" s="32">
        <f t="shared" ref="AJ95:AJ158" ca="1" si="77">SUM(U95:AH95)/14</f>
        <v>279.35714285714283</v>
      </c>
      <c r="AK95" t="str">
        <f t="shared" ref="AK95:AK158" si="78">T95</f>
        <v>Cameroon</v>
      </c>
    </row>
    <row r="96" spans="3:37" hidden="1">
      <c r="C96" t="str">
        <f>VLOOKUP(D96,Countries!$D$5:$E$254,2,FALSE)</f>
        <v>USA</v>
      </c>
      <c r="D96" t="str">
        <f>Infections!$A219</f>
        <v>Missouri</v>
      </c>
      <c r="E96" s="7">
        <f t="shared" ca="1" si="60"/>
        <v>16232</v>
      </c>
      <c r="F96" s="7">
        <f t="shared" ca="1" si="60"/>
        <v>16262</v>
      </c>
      <c r="G96" s="7">
        <f t="shared" ca="1" si="60"/>
        <v>16611</v>
      </c>
      <c r="H96" s="7">
        <f t="shared" ca="1" si="60"/>
        <v>16857</v>
      </c>
      <c r="I96" s="7">
        <f t="shared" ca="1" si="60"/>
        <v>17069</v>
      </c>
      <c r="J96" s="7">
        <f t="shared" ca="1" si="60"/>
        <v>17371</v>
      </c>
      <c r="K96" s="7">
        <f t="shared" ca="1" si="60"/>
        <v>17667</v>
      </c>
      <c r="L96" s="7">
        <f t="shared" ca="1" si="60"/>
        <v>18056</v>
      </c>
      <c r="M96" s="7">
        <f t="shared" ca="1" si="60"/>
        <v>18459</v>
      </c>
      <c r="N96" s="7">
        <f t="shared" ca="1" si="60"/>
        <v>18592</v>
      </c>
      <c r="O96" s="7">
        <f t="shared" ca="1" si="60"/>
        <v>19005</v>
      </c>
      <c r="P96" s="7">
        <f t="shared" ca="1" si="60"/>
        <v>19123</v>
      </c>
      <c r="Q96" s="7">
        <f t="shared" ca="1" si="60"/>
        <v>19637</v>
      </c>
      <c r="R96" s="7">
        <f t="shared" ca="1" si="60"/>
        <v>20216</v>
      </c>
      <c r="S96" s="7">
        <f t="shared" ca="1" si="60"/>
        <v>20572</v>
      </c>
      <c r="T96" s="107" t="str">
        <f t="shared" si="61"/>
        <v>Missouri</v>
      </c>
      <c r="U96" s="32">
        <f t="shared" ca="1" si="62"/>
        <v>30</v>
      </c>
      <c r="V96" s="32">
        <f t="shared" ca="1" si="63"/>
        <v>349</v>
      </c>
      <c r="W96" s="32">
        <f t="shared" ca="1" si="64"/>
        <v>246</v>
      </c>
      <c r="X96" s="32">
        <f t="shared" ca="1" si="65"/>
        <v>212</v>
      </c>
      <c r="Y96" s="32">
        <f t="shared" ca="1" si="66"/>
        <v>302</v>
      </c>
      <c r="Z96" s="32">
        <f t="shared" ca="1" si="67"/>
        <v>296</v>
      </c>
      <c r="AA96" s="32">
        <f t="shared" ca="1" si="68"/>
        <v>389</v>
      </c>
      <c r="AB96" s="32">
        <f t="shared" ca="1" si="69"/>
        <v>403</v>
      </c>
      <c r="AC96" s="32">
        <f t="shared" ca="1" si="70"/>
        <v>133</v>
      </c>
      <c r="AD96" s="32">
        <f t="shared" ca="1" si="71"/>
        <v>413</v>
      </c>
      <c r="AE96" s="32">
        <f t="shared" ca="1" si="72"/>
        <v>118</v>
      </c>
      <c r="AF96" s="32">
        <f t="shared" ca="1" si="73"/>
        <v>514</v>
      </c>
      <c r="AG96" s="32">
        <f t="shared" ca="1" si="74"/>
        <v>579</v>
      </c>
      <c r="AH96" s="32">
        <f t="shared" ca="1" si="75"/>
        <v>356</v>
      </c>
      <c r="AI96" s="9" t="str">
        <f t="shared" si="76"/>
        <v>USA</v>
      </c>
      <c r="AJ96" s="32">
        <f t="shared" ca="1" si="77"/>
        <v>310</v>
      </c>
      <c r="AK96" t="str">
        <f t="shared" si="78"/>
        <v>Missouri</v>
      </c>
    </row>
    <row r="97" spans="3:37" hidden="1">
      <c r="C97" t="str">
        <f>VLOOKUP(D97,Countries!$D$5:$E$254,2,FALSE)</f>
        <v>Africa</v>
      </c>
      <c r="D97" t="str">
        <f>Infections!$A62</f>
        <v>Ethiopia</v>
      </c>
      <c r="E97" s="7">
        <f t="shared" ca="1" si="60"/>
        <v>3166</v>
      </c>
      <c r="F97" s="7">
        <f t="shared" ca="1" si="60"/>
        <v>3345</v>
      </c>
      <c r="G97" s="7">
        <f t="shared" ca="1" si="60"/>
        <v>3521</v>
      </c>
      <c r="H97" s="7">
        <f t="shared" ca="1" si="60"/>
        <v>3630</v>
      </c>
      <c r="I97" s="7">
        <f t="shared" ca="1" si="60"/>
        <v>3759</v>
      </c>
      <c r="J97" s="7">
        <f t="shared" ca="1" si="60"/>
        <v>3954</v>
      </c>
      <c r="K97" s="7">
        <f t="shared" ca="1" si="60"/>
        <v>4070</v>
      </c>
      <c r="L97" s="7">
        <f t="shared" ca="1" si="60"/>
        <v>4469</v>
      </c>
      <c r="M97" s="7">
        <f t="shared" ca="1" si="60"/>
        <v>4532</v>
      </c>
      <c r="N97" s="7">
        <f t="shared" ca="1" si="60"/>
        <v>4663</v>
      </c>
      <c r="O97" s="7">
        <f t="shared" ca="1" si="60"/>
        <v>4848</v>
      </c>
      <c r="P97" s="7">
        <f t="shared" ca="1" si="60"/>
        <v>5034</v>
      </c>
      <c r="Q97" s="7">
        <f t="shared" ca="1" si="60"/>
        <v>5175</v>
      </c>
      <c r="R97" s="7">
        <f t="shared" ca="1" si="60"/>
        <v>5425</v>
      </c>
      <c r="S97" s="7">
        <f t="shared" ca="1" si="60"/>
        <v>5570</v>
      </c>
      <c r="T97" s="107" t="str">
        <f t="shared" si="61"/>
        <v>Ethiopia</v>
      </c>
      <c r="U97" s="32">
        <f t="shared" ca="1" si="62"/>
        <v>179</v>
      </c>
      <c r="V97" s="32">
        <f t="shared" ca="1" si="63"/>
        <v>176</v>
      </c>
      <c r="W97" s="32">
        <f t="shared" ca="1" si="64"/>
        <v>109</v>
      </c>
      <c r="X97" s="32">
        <f t="shared" ca="1" si="65"/>
        <v>129</v>
      </c>
      <c r="Y97" s="32">
        <f t="shared" ca="1" si="66"/>
        <v>195</v>
      </c>
      <c r="Z97" s="32">
        <f t="shared" ca="1" si="67"/>
        <v>116</v>
      </c>
      <c r="AA97" s="32">
        <f t="shared" ca="1" si="68"/>
        <v>399</v>
      </c>
      <c r="AB97" s="32">
        <f t="shared" ca="1" si="69"/>
        <v>63</v>
      </c>
      <c r="AC97" s="32">
        <f t="shared" ca="1" si="70"/>
        <v>131</v>
      </c>
      <c r="AD97" s="32">
        <f t="shared" ca="1" si="71"/>
        <v>185</v>
      </c>
      <c r="AE97" s="32">
        <f t="shared" ca="1" si="72"/>
        <v>186</v>
      </c>
      <c r="AF97" s="32">
        <f t="shared" ca="1" si="73"/>
        <v>141</v>
      </c>
      <c r="AG97" s="32">
        <f t="shared" ca="1" si="74"/>
        <v>250</v>
      </c>
      <c r="AH97" s="32">
        <f t="shared" ca="1" si="75"/>
        <v>145</v>
      </c>
      <c r="AI97" s="9" t="str">
        <f t="shared" si="76"/>
        <v>Africa</v>
      </c>
      <c r="AJ97" s="32">
        <f t="shared" ca="1" si="77"/>
        <v>171.71428571428572</v>
      </c>
      <c r="AK97" t="str">
        <f t="shared" si="78"/>
        <v>Ethiopia</v>
      </c>
    </row>
    <row r="98" spans="3:37" hidden="1">
      <c r="C98" t="str">
        <f>VLOOKUP(D98,Countries!$D$5:$E$254,2,FALSE)</f>
        <v>USA</v>
      </c>
      <c r="D98" t="str">
        <f>Infections!$A211</f>
        <v>Kentucky</v>
      </c>
      <c r="E98" s="7">
        <f t="shared" ca="1" si="60"/>
        <v>12445</v>
      </c>
      <c r="F98" s="7">
        <f t="shared" ca="1" si="60"/>
        <v>12445</v>
      </c>
      <c r="G98" s="7">
        <f t="shared" ca="1" si="60"/>
        <v>12647</v>
      </c>
      <c r="H98" s="7">
        <f t="shared" ca="1" si="60"/>
        <v>12647</v>
      </c>
      <c r="I98" s="7">
        <f t="shared" ca="1" si="60"/>
        <v>12995</v>
      </c>
      <c r="J98" s="7">
        <f t="shared" ca="1" si="60"/>
        <v>13197</v>
      </c>
      <c r="K98" s="7">
        <f t="shared" ca="1" si="60"/>
        <v>13454</v>
      </c>
      <c r="L98" s="7">
        <f t="shared" ca="1" si="60"/>
        <v>13630</v>
      </c>
      <c r="M98" s="7">
        <f t="shared" ca="1" si="60"/>
        <v>13750</v>
      </c>
      <c r="N98" s="7">
        <f t="shared" ca="1" si="60"/>
        <v>13839</v>
      </c>
      <c r="O98" s="7">
        <f t="shared" ca="1" si="60"/>
        <v>14141</v>
      </c>
      <c r="P98" s="7">
        <f t="shared" ca="1" si="60"/>
        <v>14363</v>
      </c>
      <c r="Q98" s="7">
        <f t="shared" ca="1" si="60"/>
        <v>14617</v>
      </c>
      <c r="R98" s="7">
        <f t="shared" ca="1" si="60"/>
        <v>14859</v>
      </c>
      <c r="S98" s="7">
        <f t="shared" ca="1" si="60"/>
        <v>15167</v>
      </c>
      <c r="T98" s="107" t="str">
        <f t="shared" si="61"/>
        <v>Kentucky</v>
      </c>
      <c r="U98" s="32">
        <f t="shared" ca="1" si="62"/>
        <v>0</v>
      </c>
      <c r="V98" s="32">
        <f t="shared" ca="1" si="63"/>
        <v>202</v>
      </c>
      <c r="W98" s="32">
        <f t="shared" ca="1" si="64"/>
        <v>0</v>
      </c>
      <c r="X98" s="32">
        <f t="shared" ca="1" si="65"/>
        <v>348</v>
      </c>
      <c r="Y98" s="32">
        <f t="shared" ca="1" si="66"/>
        <v>202</v>
      </c>
      <c r="Z98" s="32">
        <f t="shared" ca="1" si="67"/>
        <v>257</v>
      </c>
      <c r="AA98" s="32">
        <f t="shared" ca="1" si="68"/>
        <v>176</v>
      </c>
      <c r="AB98" s="32">
        <f t="shared" ca="1" si="69"/>
        <v>120</v>
      </c>
      <c r="AC98" s="32">
        <f t="shared" ca="1" si="70"/>
        <v>89</v>
      </c>
      <c r="AD98" s="32">
        <f t="shared" ca="1" si="71"/>
        <v>302</v>
      </c>
      <c r="AE98" s="32">
        <f t="shared" ca="1" si="72"/>
        <v>222</v>
      </c>
      <c r="AF98" s="32">
        <f t="shared" ca="1" si="73"/>
        <v>254</v>
      </c>
      <c r="AG98" s="32">
        <f t="shared" ca="1" si="74"/>
        <v>242</v>
      </c>
      <c r="AH98" s="32">
        <f t="shared" ca="1" si="75"/>
        <v>308</v>
      </c>
      <c r="AI98" s="9" t="str">
        <f t="shared" si="76"/>
        <v>USA</v>
      </c>
      <c r="AJ98" s="32">
        <f t="shared" ca="1" si="77"/>
        <v>194.42857142857142</v>
      </c>
      <c r="AK98" t="str">
        <f t="shared" si="78"/>
        <v>Kentucky</v>
      </c>
    </row>
    <row r="99" spans="3:37" hidden="1">
      <c r="C99" t="str">
        <f>VLOOKUP(D99,Countries!$D$5:$E$254,2,FALSE)</f>
        <v>USA</v>
      </c>
      <c r="D99" t="str">
        <f>Infections!$A216</f>
        <v>Michigan</v>
      </c>
      <c r="E99" s="7">
        <f t="shared" ca="1" si="60"/>
        <v>65836</v>
      </c>
      <c r="F99" s="7">
        <f t="shared" ca="1" si="60"/>
        <v>66054</v>
      </c>
      <c r="G99" s="7">
        <f t="shared" ca="1" si="60"/>
        <v>66085</v>
      </c>
      <c r="H99" s="7">
        <f t="shared" ca="1" si="60"/>
        <v>66269</v>
      </c>
      <c r="I99" s="7">
        <f t="shared" ca="1" si="60"/>
        <v>66497</v>
      </c>
      <c r="J99" s="7">
        <f t="shared" ca="1" si="60"/>
        <v>66798</v>
      </c>
      <c r="K99" s="7">
        <f t="shared" ca="1" si="60"/>
        <v>67097</v>
      </c>
      <c r="L99" s="7">
        <f t="shared" ca="1" si="60"/>
        <v>67545</v>
      </c>
      <c r="M99" s="7">
        <f t="shared" ca="1" si="60"/>
        <v>67711</v>
      </c>
      <c r="N99" s="7">
        <f t="shared" ca="1" si="60"/>
        <v>67957</v>
      </c>
      <c r="O99" s="7">
        <f t="shared" ca="1" si="60"/>
        <v>68197</v>
      </c>
      <c r="P99" s="7">
        <f t="shared" ca="1" si="60"/>
        <v>68555</v>
      </c>
      <c r="Q99" s="7">
        <f t="shared" ca="1" si="60"/>
        <v>68989</v>
      </c>
      <c r="R99" s="7">
        <f t="shared" ca="1" si="60"/>
        <v>69329</v>
      </c>
      <c r="S99" s="7">
        <f t="shared" ca="1" si="60"/>
        <v>69679</v>
      </c>
      <c r="T99" s="107" t="str">
        <f t="shared" si="61"/>
        <v>Michigan</v>
      </c>
      <c r="U99" s="32">
        <f t="shared" ca="1" si="62"/>
        <v>218</v>
      </c>
      <c r="V99" s="32">
        <f t="shared" ca="1" si="63"/>
        <v>31</v>
      </c>
      <c r="W99" s="32">
        <f t="shared" ca="1" si="64"/>
        <v>184</v>
      </c>
      <c r="X99" s="32">
        <f t="shared" ca="1" si="65"/>
        <v>228</v>
      </c>
      <c r="Y99" s="32">
        <f t="shared" ca="1" si="66"/>
        <v>301</v>
      </c>
      <c r="Z99" s="32">
        <f t="shared" ca="1" si="67"/>
        <v>299</v>
      </c>
      <c r="AA99" s="32">
        <f t="shared" ca="1" si="68"/>
        <v>448</v>
      </c>
      <c r="AB99" s="32">
        <f t="shared" ca="1" si="69"/>
        <v>166</v>
      </c>
      <c r="AC99" s="32">
        <f t="shared" ca="1" si="70"/>
        <v>246</v>
      </c>
      <c r="AD99" s="32">
        <f t="shared" ca="1" si="71"/>
        <v>240</v>
      </c>
      <c r="AE99" s="32">
        <f t="shared" ca="1" si="72"/>
        <v>358</v>
      </c>
      <c r="AF99" s="32">
        <f t="shared" ca="1" si="73"/>
        <v>434</v>
      </c>
      <c r="AG99" s="32">
        <f t="shared" ca="1" si="74"/>
        <v>340</v>
      </c>
      <c r="AH99" s="32">
        <f t="shared" ca="1" si="75"/>
        <v>350</v>
      </c>
      <c r="AI99" s="9" t="str">
        <f t="shared" si="76"/>
        <v>USA</v>
      </c>
      <c r="AJ99" s="32">
        <f t="shared" ca="1" si="77"/>
        <v>274.5</v>
      </c>
      <c r="AK99" t="str">
        <f t="shared" si="78"/>
        <v>Michigan</v>
      </c>
    </row>
    <row r="100" spans="3:37" hidden="1">
      <c r="C100" t="str">
        <f>VLOOKUP(D100,Countries!$D$5:$E$254,2,FALSE)</f>
        <v>USA</v>
      </c>
      <c r="D100" t="str">
        <f>Infections!$A200</f>
        <v>Colorado</v>
      </c>
      <c r="E100" s="7">
        <f t="shared" ca="1" si="60"/>
        <v>29002</v>
      </c>
      <c r="F100" s="7">
        <f t="shared" ca="1" si="60"/>
        <v>29115</v>
      </c>
      <c r="G100" s="7">
        <f t="shared" ca="1" si="60"/>
        <v>29284</v>
      </c>
      <c r="H100" s="7">
        <f t="shared" ca="1" si="60"/>
        <v>29427</v>
      </c>
      <c r="I100" s="7">
        <f t="shared" ca="1" si="60"/>
        <v>29656</v>
      </c>
      <c r="J100" s="7">
        <f t="shared" ca="1" si="60"/>
        <v>29886</v>
      </c>
      <c r="K100" s="7">
        <f t="shared" ca="1" si="60"/>
        <v>30172</v>
      </c>
      <c r="L100" s="7">
        <f t="shared" ca="1" si="60"/>
        <v>30333</v>
      </c>
      <c r="M100" s="7">
        <f t="shared" ca="1" si="60"/>
        <v>30524</v>
      </c>
      <c r="N100" s="7">
        <f t="shared" ca="1" si="60"/>
        <v>30689</v>
      </c>
      <c r="O100" s="7">
        <f t="shared" ca="1" si="60"/>
        <v>30877</v>
      </c>
      <c r="P100" s="7">
        <f t="shared" ca="1" si="60"/>
        <v>31139</v>
      </c>
      <c r="Q100" s="7">
        <f t="shared" ca="1" si="60"/>
        <v>31463</v>
      </c>
      <c r="R100" s="7">
        <f t="shared" ca="1" si="60"/>
        <v>31780</v>
      </c>
      <c r="S100" s="7">
        <f t="shared" ca="1" si="60"/>
        <v>32006</v>
      </c>
      <c r="T100" s="107" t="str">
        <f t="shared" si="61"/>
        <v>Colorado</v>
      </c>
      <c r="U100" s="32">
        <f t="shared" ca="1" si="62"/>
        <v>113</v>
      </c>
      <c r="V100" s="32">
        <f t="shared" ca="1" si="63"/>
        <v>169</v>
      </c>
      <c r="W100" s="32">
        <f t="shared" ca="1" si="64"/>
        <v>143</v>
      </c>
      <c r="X100" s="32">
        <f t="shared" ca="1" si="65"/>
        <v>229</v>
      </c>
      <c r="Y100" s="32">
        <f t="shared" ca="1" si="66"/>
        <v>230</v>
      </c>
      <c r="Z100" s="32">
        <f t="shared" ca="1" si="67"/>
        <v>286</v>
      </c>
      <c r="AA100" s="32">
        <f t="shared" ca="1" si="68"/>
        <v>161</v>
      </c>
      <c r="AB100" s="32">
        <f t="shared" ca="1" si="69"/>
        <v>191</v>
      </c>
      <c r="AC100" s="32">
        <f t="shared" ca="1" si="70"/>
        <v>165</v>
      </c>
      <c r="AD100" s="32">
        <f t="shared" ca="1" si="71"/>
        <v>188</v>
      </c>
      <c r="AE100" s="32">
        <f t="shared" ca="1" si="72"/>
        <v>262</v>
      </c>
      <c r="AF100" s="32">
        <f t="shared" ca="1" si="73"/>
        <v>324</v>
      </c>
      <c r="AG100" s="32">
        <f t="shared" ca="1" si="74"/>
        <v>317</v>
      </c>
      <c r="AH100" s="32">
        <f t="shared" ca="1" si="75"/>
        <v>226</v>
      </c>
      <c r="AI100" s="9" t="str">
        <f t="shared" si="76"/>
        <v>USA</v>
      </c>
      <c r="AJ100" s="32">
        <f t="shared" ca="1" si="77"/>
        <v>214.57142857142858</v>
      </c>
      <c r="AK100" t="str">
        <f t="shared" si="78"/>
        <v>Colorado</v>
      </c>
    </row>
    <row r="101" spans="3:37" hidden="1">
      <c r="C101" t="str">
        <f>VLOOKUP(D101,Countries!$D$5:$E$254,2,FALSE)</f>
        <v>USA</v>
      </c>
      <c r="D101" t="str">
        <f>Infections!$A231</f>
        <v>Oregon</v>
      </c>
      <c r="E101" s="7">
        <f t="shared" ref="E101:S110" ca="1" si="79">INDEX(_Inf_Data,MATCH($D101,_Inf_Country,0),MATCH(E$6,_Inf_Day,0))</f>
        <v>5377</v>
      </c>
      <c r="F101" s="7">
        <f t="shared" ca="1" si="79"/>
        <v>5636</v>
      </c>
      <c r="G101" s="7">
        <f t="shared" ca="1" si="79"/>
        <v>5820</v>
      </c>
      <c r="H101" s="7">
        <f t="shared" ca="1" si="79"/>
        <v>6098</v>
      </c>
      <c r="I101" s="7">
        <f t="shared" ca="1" si="79"/>
        <v>6218</v>
      </c>
      <c r="J101" s="7">
        <f t="shared" ca="1" si="79"/>
        <v>6366</v>
      </c>
      <c r="K101" s="7">
        <f t="shared" ca="1" si="79"/>
        <v>6572</v>
      </c>
      <c r="L101" s="7">
        <f t="shared" ca="1" si="79"/>
        <v>6750</v>
      </c>
      <c r="M101" s="7">
        <f t="shared" ca="1" si="79"/>
        <v>6937</v>
      </c>
      <c r="N101" s="7">
        <f t="shared" ca="1" si="79"/>
        <v>7083</v>
      </c>
      <c r="O101" s="7">
        <f t="shared" ca="1" si="79"/>
        <v>7274</v>
      </c>
      <c r="P101" s="7">
        <f t="shared" ca="1" si="79"/>
        <v>7444</v>
      </c>
      <c r="Q101" s="7">
        <f t="shared" ca="1" si="79"/>
        <v>7568</v>
      </c>
      <c r="R101" s="7">
        <f t="shared" ca="1" si="79"/>
        <v>7818</v>
      </c>
      <c r="S101" s="7">
        <f t="shared" ca="1" si="79"/>
        <v>8094</v>
      </c>
      <c r="T101" s="107" t="str">
        <f t="shared" si="61"/>
        <v>Oregon</v>
      </c>
      <c r="U101" s="32">
        <f t="shared" ca="1" si="62"/>
        <v>259</v>
      </c>
      <c r="V101" s="32">
        <f t="shared" ca="1" si="63"/>
        <v>184</v>
      </c>
      <c r="W101" s="32">
        <f t="shared" ca="1" si="64"/>
        <v>278</v>
      </c>
      <c r="X101" s="32">
        <f t="shared" ca="1" si="65"/>
        <v>120</v>
      </c>
      <c r="Y101" s="32">
        <f t="shared" ca="1" si="66"/>
        <v>148</v>
      </c>
      <c r="Z101" s="32">
        <f t="shared" ca="1" si="67"/>
        <v>206</v>
      </c>
      <c r="AA101" s="32">
        <f t="shared" ca="1" si="68"/>
        <v>178</v>
      </c>
      <c r="AB101" s="32">
        <f t="shared" ca="1" si="69"/>
        <v>187</v>
      </c>
      <c r="AC101" s="32">
        <f t="shared" ca="1" si="70"/>
        <v>146</v>
      </c>
      <c r="AD101" s="32">
        <f t="shared" ca="1" si="71"/>
        <v>191</v>
      </c>
      <c r="AE101" s="32">
        <f t="shared" ca="1" si="72"/>
        <v>170</v>
      </c>
      <c r="AF101" s="32">
        <f t="shared" ca="1" si="73"/>
        <v>124</v>
      </c>
      <c r="AG101" s="32">
        <f t="shared" ca="1" si="74"/>
        <v>250</v>
      </c>
      <c r="AH101" s="32">
        <f t="shared" ca="1" si="75"/>
        <v>276</v>
      </c>
      <c r="AI101" s="9" t="str">
        <f t="shared" si="76"/>
        <v>USA</v>
      </c>
      <c r="AJ101" s="32">
        <f t="shared" ca="1" si="77"/>
        <v>194.07142857142858</v>
      </c>
      <c r="AK101" t="str">
        <f t="shared" si="78"/>
        <v>Oregon</v>
      </c>
    </row>
    <row r="102" spans="3:37" hidden="1">
      <c r="C102" t="str">
        <f>VLOOKUP(D102,Countries!$D$5:$E$254,2,FALSE)</f>
        <v>USA</v>
      </c>
      <c r="D102" t="str">
        <f>Infections!$A201</f>
        <v>Connecticut</v>
      </c>
      <c r="E102" s="7">
        <f t="shared" ca="1" si="79"/>
        <v>44994</v>
      </c>
      <c r="F102" s="7">
        <f t="shared" ca="1" si="79"/>
        <v>45088</v>
      </c>
      <c r="G102" s="7">
        <f t="shared" ca="1" si="79"/>
        <v>45235</v>
      </c>
      <c r="H102" s="7">
        <f t="shared" ca="1" si="79"/>
        <v>45349</v>
      </c>
      <c r="I102" s="7">
        <f t="shared" ca="1" si="79"/>
        <v>45429</v>
      </c>
      <c r="J102" s="7">
        <f t="shared" ca="1" si="79"/>
        <v>45440</v>
      </c>
      <c r="K102" s="7">
        <f t="shared" ca="1" si="79"/>
        <v>45557</v>
      </c>
      <c r="L102" s="7">
        <f t="shared" ca="1" si="79"/>
        <v>45715</v>
      </c>
      <c r="M102" s="7">
        <f t="shared" ca="1" si="79"/>
        <v>45755</v>
      </c>
      <c r="N102" s="7">
        <f t="shared" ca="1" si="79"/>
        <v>45782</v>
      </c>
      <c r="O102" s="7">
        <f t="shared" ca="1" si="79"/>
        <v>45899</v>
      </c>
      <c r="P102" s="7">
        <f t="shared" ca="1" si="79"/>
        <v>45913</v>
      </c>
      <c r="Q102" s="7">
        <f t="shared" ca="1" si="79"/>
        <v>45994</v>
      </c>
      <c r="R102" s="7">
        <f t="shared" ca="1" si="79"/>
        <v>46059</v>
      </c>
      <c r="S102" s="7">
        <f t="shared" ca="1" si="79"/>
        <v>46206</v>
      </c>
      <c r="T102" s="107" t="str">
        <f t="shared" si="61"/>
        <v>Connecticut</v>
      </c>
      <c r="U102" s="32">
        <f t="shared" ca="1" si="62"/>
        <v>94</v>
      </c>
      <c r="V102" s="32">
        <f t="shared" ca="1" si="63"/>
        <v>147</v>
      </c>
      <c r="W102" s="32">
        <f t="shared" ca="1" si="64"/>
        <v>114</v>
      </c>
      <c r="X102" s="32">
        <f t="shared" ca="1" si="65"/>
        <v>80</v>
      </c>
      <c r="Y102" s="32">
        <f t="shared" ca="1" si="66"/>
        <v>11</v>
      </c>
      <c r="Z102" s="32">
        <f t="shared" ca="1" si="67"/>
        <v>117</v>
      </c>
      <c r="AA102" s="32">
        <f t="shared" ca="1" si="68"/>
        <v>158</v>
      </c>
      <c r="AB102" s="32">
        <f t="shared" ca="1" si="69"/>
        <v>40</v>
      </c>
      <c r="AC102" s="32">
        <f t="shared" ca="1" si="70"/>
        <v>27</v>
      </c>
      <c r="AD102" s="32">
        <f t="shared" ca="1" si="71"/>
        <v>117</v>
      </c>
      <c r="AE102" s="32">
        <f t="shared" ca="1" si="72"/>
        <v>14</v>
      </c>
      <c r="AF102" s="32">
        <f t="shared" ca="1" si="73"/>
        <v>81</v>
      </c>
      <c r="AG102" s="32">
        <f t="shared" ca="1" si="74"/>
        <v>65</v>
      </c>
      <c r="AH102" s="32">
        <f t="shared" ca="1" si="75"/>
        <v>147</v>
      </c>
      <c r="AI102" s="9" t="str">
        <f t="shared" si="76"/>
        <v>USA</v>
      </c>
      <c r="AJ102" s="32">
        <f t="shared" ca="1" si="77"/>
        <v>86.571428571428569</v>
      </c>
      <c r="AK102" t="str">
        <f t="shared" si="78"/>
        <v>Connecticut</v>
      </c>
    </row>
    <row r="103" spans="3:37" hidden="1">
      <c r="C103" t="str">
        <f>VLOOKUP(D103,Countries!$D$5:$E$254,2,FALSE)</f>
        <v>Europe</v>
      </c>
      <c r="D103" t="str">
        <f>Infections!$A129</f>
        <v>North Macedonia</v>
      </c>
      <c r="E103" s="7">
        <f t="shared" ca="1" si="79"/>
        <v>3895</v>
      </c>
      <c r="F103" s="7">
        <f t="shared" ca="1" si="79"/>
        <v>4057</v>
      </c>
      <c r="G103" s="7">
        <f t="shared" ca="1" si="79"/>
        <v>4157</v>
      </c>
      <c r="H103" s="7">
        <f t="shared" ca="1" si="79"/>
        <v>4299</v>
      </c>
      <c r="I103" s="7">
        <f t="shared" ca="1" si="79"/>
        <v>4482</v>
      </c>
      <c r="J103" s="7">
        <f t="shared" ca="1" si="79"/>
        <v>4664</v>
      </c>
      <c r="K103" s="7">
        <f t="shared" ca="1" si="79"/>
        <v>4820</v>
      </c>
      <c r="L103" s="7">
        <f t="shared" ca="1" si="79"/>
        <v>5005</v>
      </c>
      <c r="M103" s="7">
        <f t="shared" ca="1" si="79"/>
        <v>5106</v>
      </c>
      <c r="N103" s="7">
        <f t="shared" ca="1" si="79"/>
        <v>5196</v>
      </c>
      <c r="O103" s="7">
        <f t="shared" ca="1" si="79"/>
        <v>5311</v>
      </c>
      <c r="P103" s="7">
        <f t="shared" ca="1" si="79"/>
        <v>5445</v>
      </c>
      <c r="Q103" s="7">
        <f t="shared" ca="1" si="79"/>
        <v>5595</v>
      </c>
      <c r="R103" s="7">
        <f t="shared" ca="1" si="79"/>
        <v>5758</v>
      </c>
      <c r="S103" s="7">
        <f t="shared" ca="1" si="79"/>
        <v>5906</v>
      </c>
      <c r="T103" s="107" t="str">
        <f t="shared" si="61"/>
        <v>North Macedonia</v>
      </c>
      <c r="U103" s="32">
        <f t="shared" ca="1" si="62"/>
        <v>162</v>
      </c>
      <c r="V103" s="32">
        <f t="shared" ca="1" si="63"/>
        <v>100</v>
      </c>
      <c r="W103" s="32">
        <f t="shared" ca="1" si="64"/>
        <v>142</v>
      </c>
      <c r="X103" s="32">
        <f t="shared" ca="1" si="65"/>
        <v>183</v>
      </c>
      <c r="Y103" s="32">
        <f t="shared" ca="1" si="66"/>
        <v>182</v>
      </c>
      <c r="Z103" s="32">
        <f t="shared" ca="1" si="67"/>
        <v>156</v>
      </c>
      <c r="AA103" s="32">
        <f t="shared" ca="1" si="68"/>
        <v>185</v>
      </c>
      <c r="AB103" s="32">
        <f t="shared" ca="1" si="69"/>
        <v>101</v>
      </c>
      <c r="AC103" s="32">
        <f t="shared" ca="1" si="70"/>
        <v>90</v>
      </c>
      <c r="AD103" s="32">
        <f t="shared" ca="1" si="71"/>
        <v>115</v>
      </c>
      <c r="AE103" s="32">
        <f t="shared" ca="1" si="72"/>
        <v>134</v>
      </c>
      <c r="AF103" s="32">
        <f t="shared" ca="1" si="73"/>
        <v>150</v>
      </c>
      <c r="AG103" s="32">
        <f t="shared" ca="1" si="74"/>
        <v>163</v>
      </c>
      <c r="AH103" s="32">
        <f t="shared" ca="1" si="75"/>
        <v>148</v>
      </c>
      <c r="AI103" s="9" t="str">
        <f t="shared" si="76"/>
        <v>Europe</v>
      </c>
      <c r="AJ103" s="32">
        <f t="shared" ca="1" si="77"/>
        <v>143.64285714285714</v>
      </c>
      <c r="AK103" t="str">
        <f t="shared" si="78"/>
        <v>North Macedonia</v>
      </c>
    </row>
    <row r="104" spans="3:37" hidden="1">
      <c r="C104" t="str">
        <f>VLOOKUP(D104,Countries!$D$5:$E$254,2,FALSE)</f>
        <v>Europe</v>
      </c>
      <c r="D104" t="str">
        <f>Infections!$A124</f>
        <v>Netherlands</v>
      </c>
      <c r="E104" s="7">
        <f t="shared" ca="1" si="79"/>
        <v>48847</v>
      </c>
      <c r="F104" s="7">
        <f t="shared" ca="1" si="79"/>
        <v>48990</v>
      </c>
      <c r="G104" s="7">
        <f t="shared" ca="1" si="79"/>
        <v>49155</v>
      </c>
      <c r="H104" s="7">
        <f t="shared" ca="1" si="79"/>
        <v>49295</v>
      </c>
      <c r="I104" s="7">
        <f t="shared" ca="1" si="79"/>
        <v>49412</v>
      </c>
      <c r="J104" s="7">
        <f t="shared" ca="1" si="79"/>
        <v>49527</v>
      </c>
      <c r="K104" s="7">
        <f t="shared" ca="1" si="79"/>
        <v>49634</v>
      </c>
      <c r="L104" s="7">
        <f t="shared" ca="1" si="79"/>
        <v>49710</v>
      </c>
      <c r="M104" s="7">
        <f t="shared" ca="1" si="79"/>
        <v>49801</v>
      </c>
      <c r="N104" s="7">
        <f t="shared" ca="1" si="79"/>
        <v>49866</v>
      </c>
      <c r="O104" s="7">
        <f t="shared" ca="1" si="79"/>
        <v>49930</v>
      </c>
      <c r="P104" s="7">
        <f t="shared" ca="1" si="79"/>
        <v>50012</v>
      </c>
      <c r="Q104" s="7">
        <f t="shared" ca="1" si="79"/>
        <v>50122</v>
      </c>
      <c r="R104" s="7">
        <f t="shared" ca="1" si="79"/>
        <v>50213</v>
      </c>
      <c r="S104" s="7">
        <f t="shared" ca="1" si="79"/>
        <v>50282</v>
      </c>
      <c r="T104" s="107" t="str">
        <f t="shared" si="61"/>
        <v>Netherlands</v>
      </c>
      <c r="U104" s="32">
        <f t="shared" ca="1" si="62"/>
        <v>143</v>
      </c>
      <c r="V104" s="32">
        <f t="shared" ca="1" si="63"/>
        <v>165</v>
      </c>
      <c r="W104" s="32">
        <f t="shared" ca="1" si="64"/>
        <v>140</v>
      </c>
      <c r="X104" s="32">
        <f t="shared" ca="1" si="65"/>
        <v>117</v>
      </c>
      <c r="Y104" s="32">
        <f t="shared" ca="1" si="66"/>
        <v>115</v>
      </c>
      <c r="Z104" s="32">
        <f t="shared" ca="1" si="67"/>
        <v>107</v>
      </c>
      <c r="AA104" s="32">
        <f t="shared" ca="1" si="68"/>
        <v>76</v>
      </c>
      <c r="AB104" s="32">
        <f t="shared" ca="1" si="69"/>
        <v>91</v>
      </c>
      <c r="AC104" s="32">
        <f t="shared" ca="1" si="70"/>
        <v>65</v>
      </c>
      <c r="AD104" s="32">
        <f t="shared" ca="1" si="71"/>
        <v>64</v>
      </c>
      <c r="AE104" s="32">
        <f t="shared" ca="1" si="72"/>
        <v>82</v>
      </c>
      <c r="AF104" s="32">
        <f t="shared" ca="1" si="73"/>
        <v>110</v>
      </c>
      <c r="AG104" s="32">
        <f t="shared" ca="1" si="74"/>
        <v>91</v>
      </c>
      <c r="AH104" s="32">
        <f t="shared" ca="1" si="75"/>
        <v>69</v>
      </c>
      <c r="AI104" s="9" t="str">
        <f t="shared" si="76"/>
        <v>Europe</v>
      </c>
      <c r="AJ104" s="32">
        <f t="shared" ca="1" si="77"/>
        <v>102.5</v>
      </c>
      <c r="AK104" t="str">
        <f t="shared" si="78"/>
        <v>Netherlands</v>
      </c>
    </row>
    <row r="105" spans="3:37" hidden="1">
      <c r="C105" t="str">
        <f>VLOOKUP(D105,Countries!$D$5:$E$254,2,FALSE)</f>
        <v>Asia</v>
      </c>
      <c r="D105" t="str">
        <f>Infections!$A181</f>
        <v>Uzbekistan</v>
      </c>
      <c r="E105" s="7">
        <f t="shared" ca="1" si="79"/>
        <v>4966</v>
      </c>
      <c r="F105" s="7">
        <f t="shared" ca="1" si="79"/>
        <v>5080</v>
      </c>
      <c r="G105" s="7">
        <f t="shared" ca="1" si="79"/>
        <v>5263</v>
      </c>
      <c r="H105" s="7">
        <f t="shared" ca="1" si="79"/>
        <v>5493</v>
      </c>
      <c r="I105" s="7">
        <f t="shared" ca="1" si="79"/>
        <v>5682</v>
      </c>
      <c r="J105" s="7">
        <f t="shared" ca="1" si="79"/>
        <v>5767</v>
      </c>
      <c r="K105" s="7">
        <f t="shared" ca="1" si="79"/>
        <v>5946</v>
      </c>
      <c r="L105" s="7">
        <f t="shared" ca="1" si="79"/>
        <v>6153</v>
      </c>
      <c r="M105" s="7">
        <f t="shared" ca="1" si="79"/>
        <v>6315</v>
      </c>
      <c r="N105" s="7">
        <f t="shared" ca="1" si="79"/>
        <v>6461</v>
      </c>
      <c r="O105" s="7">
        <f t="shared" ca="1" si="79"/>
        <v>6662</v>
      </c>
      <c r="P105" s="7">
        <f t="shared" ca="1" si="79"/>
        <v>6990</v>
      </c>
      <c r="Q105" s="7">
        <f t="shared" ca="1" si="79"/>
        <v>7177</v>
      </c>
      <c r="R105" s="7">
        <f t="shared" ca="1" si="79"/>
        <v>7427</v>
      </c>
      <c r="S105" s="7">
        <f t="shared" ca="1" si="79"/>
        <v>7682</v>
      </c>
      <c r="T105" s="107" t="str">
        <f t="shared" si="61"/>
        <v>Uzbekistan</v>
      </c>
      <c r="U105" s="32">
        <f t="shared" ca="1" si="62"/>
        <v>114</v>
      </c>
      <c r="V105" s="32">
        <f t="shared" ca="1" si="63"/>
        <v>183</v>
      </c>
      <c r="W105" s="32">
        <f t="shared" ca="1" si="64"/>
        <v>230</v>
      </c>
      <c r="X105" s="32">
        <f t="shared" ca="1" si="65"/>
        <v>189</v>
      </c>
      <c r="Y105" s="32">
        <f t="shared" ca="1" si="66"/>
        <v>85</v>
      </c>
      <c r="Z105" s="32">
        <f t="shared" ca="1" si="67"/>
        <v>179</v>
      </c>
      <c r="AA105" s="32">
        <f t="shared" ca="1" si="68"/>
        <v>207</v>
      </c>
      <c r="AB105" s="32">
        <f t="shared" ca="1" si="69"/>
        <v>162</v>
      </c>
      <c r="AC105" s="32">
        <f t="shared" ca="1" si="70"/>
        <v>146</v>
      </c>
      <c r="AD105" s="32">
        <f t="shared" ca="1" si="71"/>
        <v>201</v>
      </c>
      <c r="AE105" s="32">
        <f t="shared" ca="1" si="72"/>
        <v>328</v>
      </c>
      <c r="AF105" s="32">
        <f t="shared" ca="1" si="73"/>
        <v>187</v>
      </c>
      <c r="AG105" s="32">
        <f t="shared" ca="1" si="74"/>
        <v>250</v>
      </c>
      <c r="AH105" s="32">
        <f t="shared" ca="1" si="75"/>
        <v>255</v>
      </c>
      <c r="AI105" s="9" t="str">
        <f t="shared" si="76"/>
        <v>Asia</v>
      </c>
      <c r="AJ105" s="32">
        <f t="shared" ca="1" si="77"/>
        <v>194</v>
      </c>
      <c r="AK105" t="str">
        <f t="shared" si="78"/>
        <v>Uzbekistan</v>
      </c>
    </row>
    <row r="106" spans="3:37" hidden="1">
      <c r="C106" t="str">
        <f>VLOOKUP(D106,Countries!$D$5:$E$254,2,FALSE)</f>
        <v>USA</v>
      </c>
      <c r="D106" t="str">
        <f>Infections!$A221</f>
        <v>Nebraska</v>
      </c>
      <c r="E106" s="7">
        <f t="shared" ca="1" si="79"/>
        <v>16640</v>
      </c>
      <c r="F106" s="7">
        <f t="shared" ca="1" si="79"/>
        <v>16730</v>
      </c>
      <c r="G106" s="7">
        <f t="shared" ca="1" si="79"/>
        <v>16851</v>
      </c>
      <c r="H106" s="7">
        <f t="shared" ca="1" si="79"/>
        <v>17038</v>
      </c>
      <c r="I106" s="7">
        <f t="shared" ca="1" si="79"/>
        <v>17231</v>
      </c>
      <c r="J106" s="7">
        <f t="shared" ca="1" si="79"/>
        <v>17414</v>
      </c>
      <c r="K106" s="7">
        <f t="shared" ca="1" si="79"/>
        <v>17588</v>
      </c>
      <c r="L106" s="7">
        <f t="shared" ca="1" si="79"/>
        <v>17707</v>
      </c>
      <c r="M106" s="7">
        <f t="shared" ca="1" si="79"/>
        <v>17812</v>
      </c>
      <c r="N106" s="7">
        <f t="shared" ca="1" si="79"/>
        <v>17963</v>
      </c>
      <c r="O106" s="7">
        <f t="shared" ca="1" si="79"/>
        <v>18099</v>
      </c>
      <c r="P106" s="7">
        <f t="shared" ca="1" si="79"/>
        <v>18221</v>
      </c>
      <c r="Q106" s="7">
        <f t="shared" ca="1" si="79"/>
        <v>18346</v>
      </c>
      <c r="R106" s="7">
        <f t="shared" ca="1" si="79"/>
        <v>18524</v>
      </c>
      <c r="S106" s="7">
        <f t="shared" ca="1" si="79"/>
        <v>18775</v>
      </c>
      <c r="T106" s="107" t="str">
        <f t="shared" si="61"/>
        <v>Nebraska</v>
      </c>
      <c r="U106" s="32">
        <f t="shared" ca="1" si="62"/>
        <v>90</v>
      </c>
      <c r="V106" s="32">
        <f t="shared" ca="1" si="63"/>
        <v>121</v>
      </c>
      <c r="W106" s="32">
        <f t="shared" ca="1" si="64"/>
        <v>187</v>
      </c>
      <c r="X106" s="32">
        <f t="shared" ca="1" si="65"/>
        <v>193</v>
      </c>
      <c r="Y106" s="32">
        <f t="shared" ca="1" si="66"/>
        <v>183</v>
      </c>
      <c r="Z106" s="32">
        <f t="shared" ca="1" si="67"/>
        <v>174</v>
      </c>
      <c r="AA106" s="32">
        <f t="shared" ca="1" si="68"/>
        <v>119</v>
      </c>
      <c r="AB106" s="32">
        <f t="shared" ca="1" si="69"/>
        <v>105</v>
      </c>
      <c r="AC106" s="32">
        <f t="shared" ca="1" si="70"/>
        <v>151</v>
      </c>
      <c r="AD106" s="32">
        <f t="shared" ca="1" si="71"/>
        <v>136</v>
      </c>
      <c r="AE106" s="32">
        <f t="shared" ca="1" si="72"/>
        <v>122</v>
      </c>
      <c r="AF106" s="32">
        <f t="shared" ca="1" si="73"/>
        <v>125</v>
      </c>
      <c r="AG106" s="32">
        <f t="shared" ca="1" si="74"/>
        <v>178</v>
      </c>
      <c r="AH106" s="32">
        <f t="shared" ca="1" si="75"/>
        <v>251</v>
      </c>
      <c r="AI106" s="9" t="str">
        <f t="shared" si="76"/>
        <v>USA</v>
      </c>
      <c r="AJ106" s="32">
        <f t="shared" ca="1" si="77"/>
        <v>152.5</v>
      </c>
      <c r="AK106" t="str">
        <f t="shared" si="78"/>
        <v>Nebraska</v>
      </c>
    </row>
    <row r="107" spans="3:37" hidden="1">
      <c r="C107" t="str">
        <f>VLOOKUP(D107,Countries!$D$5:$E$254,2,FALSE)</f>
        <v>Africa</v>
      </c>
      <c r="D107" t="str">
        <f>Infections!$A93</f>
        <v>Kenya</v>
      </c>
      <c r="E107" s="7">
        <f t="shared" ca="1" si="79"/>
        <v>3457</v>
      </c>
      <c r="F107" s="7">
        <f t="shared" ca="1" si="79"/>
        <v>3594</v>
      </c>
      <c r="G107" s="7">
        <f t="shared" ca="1" si="79"/>
        <v>3727</v>
      </c>
      <c r="H107" s="7">
        <f t="shared" ca="1" si="79"/>
        <v>3860</v>
      </c>
      <c r="I107" s="7">
        <f t="shared" ca="1" si="79"/>
        <v>4044</v>
      </c>
      <c r="J107" s="7">
        <f t="shared" ca="1" si="79"/>
        <v>4257</v>
      </c>
      <c r="K107" s="7">
        <f t="shared" ca="1" si="79"/>
        <v>4374</v>
      </c>
      <c r="L107" s="7">
        <f t="shared" ca="1" si="79"/>
        <v>4478</v>
      </c>
      <c r="M107" s="7">
        <f t="shared" ca="1" si="79"/>
        <v>4738</v>
      </c>
      <c r="N107" s="7">
        <f t="shared" ca="1" si="79"/>
        <v>4797</v>
      </c>
      <c r="O107" s="7">
        <f t="shared" ca="1" si="79"/>
        <v>4952</v>
      </c>
      <c r="P107" s="7">
        <f t="shared" ca="1" si="79"/>
        <v>5206</v>
      </c>
      <c r="Q107" s="7">
        <f t="shared" ca="1" si="79"/>
        <v>5384</v>
      </c>
      <c r="R107" s="7">
        <f t="shared" ca="1" si="79"/>
        <v>5533</v>
      </c>
      <c r="S107" s="7">
        <f t="shared" ca="1" si="79"/>
        <v>5811</v>
      </c>
      <c r="T107" s="107" t="str">
        <f t="shared" si="61"/>
        <v>Kenya</v>
      </c>
      <c r="U107" s="32">
        <f t="shared" ca="1" si="62"/>
        <v>137</v>
      </c>
      <c r="V107" s="32">
        <f t="shared" ca="1" si="63"/>
        <v>133</v>
      </c>
      <c r="W107" s="32">
        <f t="shared" ca="1" si="64"/>
        <v>133</v>
      </c>
      <c r="X107" s="32">
        <f t="shared" ca="1" si="65"/>
        <v>184</v>
      </c>
      <c r="Y107" s="32">
        <f t="shared" ca="1" si="66"/>
        <v>213</v>
      </c>
      <c r="Z107" s="32">
        <f t="shared" ca="1" si="67"/>
        <v>117</v>
      </c>
      <c r="AA107" s="32">
        <f t="shared" ca="1" si="68"/>
        <v>104</v>
      </c>
      <c r="AB107" s="32">
        <f t="shared" ca="1" si="69"/>
        <v>260</v>
      </c>
      <c r="AC107" s="32">
        <f t="shared" ca="1" si="70"/>
        <v>59</v>
      </c>
      <c r="AD107" s="32">
        <f t="shared" ca="1" si="71"/>
        <v>155</v>
      </c>
      <c r="AE107" s="32">
        <f t="shared" ca="1" si="72"/>
        <v>254</v>
      </c>
      <c r="AF107" s="32">
        <f t="shared" ca="1" si="73"/>
        <v>178</v>
      </c>
      <c r="AG107" s="32">
        <f t="shared" ca="1" si="74"/>
        <v>149</v>
      </c>
      <c r="AH107" s="32">
        <f t="shared" ca="1" si="75"/>
        <v>278</v>
      </c>
      <c r="AI107" s="9" t="str">
        <f t="shared" si="76"/>
        <v>Africa</v>
      </c>
      <c r="AJ107" s="32">
        <f t="shared" ca="1" si="77"/>
        <v>168.14285714285714</v>
      </c>
      <c r="AK107" t="str">
        <f t="shared" si="78"/>
        <v>Kenya</v>
      </c>
    </row>
    <row r="108" spans="3:37" hidden="1">
      <c r="C108" t="str">
        <f>VLOOKUP(D108,Countries!$D$5:$E$254,2,FALSE)</f>
        <v>USA</v>
      </c>
      <c r="D108" t="str">
        <f>Infections!$A210</f>
        <v>Kansas</v>
      </c>
      <c r="E108" s="7">
        <f t="shared" ca="1" si="79"/>
        <v>11020</v>
      </c>
      <c r="F108" s="7">
        <f t="shared" ca="1" si="79"/>
        <v>11101</v>
      </c>
      <c r="G108" s="7">
        <f t="shared" ca="1" si="79"/>
        <v>11319</v>
      </c>
      <c r="H108" s="7">
        <f t="shared" ca="1" si="79"/>
        <v>11411</v>
      </c>
      <c r="I108" s="7">
        <f t="shared" ca="1" si="79"/>
        <v>11644</v>
      </c>
      <c r="J108" s="7">
        <f t="shared" ca="1" si="79"/>
        <v>11753</v>
      </c>
      <c r="K108" s="7">
        <f t="shared" ca="1" si="79"/>
        <v>12021</v>
      </c>
      <c r="L108" s="7">
        <f t="shared" ca="1" si="79"/>
        <v>12097</v>
      </c>
      <c r="M108" s="7">
        <f t="shared" ca="1" si="79"/>
        <v>12136</v>
      </c>
      <c r="N108" s="7">
        <f t="shared" ca="1" si="79"/>
        <v>12428</v>
      </c>
      <c r="O108" s="7">
        <f t="shared" ca="1" si="79"/>
        <v>12537</v>
      </c>
      <c r="P108" s="7">
        <f t="shared" ca="1" si="79"/>
        <v>12930</v>
      </c>
      <c r="Q108" s="7">
        <f t="shared" ca="1" si="79"/>
        <v>13107</v>
      </c>
      <c r="R108" s="7">
        <f t="shared" ca="1" si="79"/>
        <v>13462</v>
      </c>
      <c r="S108" s="7">
        <f t="shared" ca="1" si="79"/>
        <v>13617</v>
      </c>
      <c r="T108" s="107" t="str">
        <f t="shared" si="61"/>
        <v>Kansas</v>
      </c>
      <c r="U108" s="32">
        <f t="shared" ca="1" si="62"/>
        <v>81</v>
      </c>
      <c r="V108" s="32">
        <f t="shared" ca="1" si="63"/>
        <v>218</v>
      </c>
      <c r="W108" s="32">
        <f t="shared" ca="1" si="64"/>
        <v>92</v>
      </c>
      <c r="X108" s="32">
        <f t="shared" ca="1" si="65"/>
        <v>233</v>
      </c>
      <c r="Y108" s="32">
        <f t="shared" ca="1" si="66"/>
        <v>109</v>
      </c>
      <c r="Z108" s="32">
        <f t="shared" ca="1" si="67"/>
        <v>268</v>
      </c>
      <c r="AA108" s="32">
        <f t="shared" ca="1" si="68"/>
        <v>76</v>
      </c>
      <c r="AB108" s="32">
        <f t="shared" ca="1" si="69"/>
        <v>39</v>
      </c>
      <c r="AC108" s="32">
        <f t="shared" ca="1" si="70"/>
        <v>292</v>
      </c>
      <c r="AD108" s="32">
        <f t="shared" ca="1" si="71"/>
        <v>109</v>
      </c>
      <c r="AE108" s="32">
        <f t="shared" ca="1" si="72"/>
        <v>393</v>
      </c>
      <c r="AF108" s="32">
        <f t="shared" ca="1" si="73"/>
        <v>177</v>
      </c>
      <c r="AG108" s="32">
        <f t="shared" ca="1" si="74"/>
        <v>355</v>
      </c>
      <c r="AH108" s="32">
        <f t="shared" ca="1" si="75"/>
        <v>155</v>
      </c>
      <c r="AI108" s="9" t="str">
        <f t="shared" si="76"/>
        <v>USA</v>
      </c>
      <c r="AJ108" s="32">
        <f t="shared" ca="1" si="77"/>
        <v>185.5</v>
      </c>
      <c r="AK108" t="str">
        <f t="shared" si="78"/>
        <v>Kansas</v>
      </c>
    </row>
    <row r="109" spans="3:37" hidden="1">
      <c r="C109" t="str">
        <f>VLOOKUP(D109,Countries!$D$5:$E$254,2,FALSE)</f>
        <v>Africa</v>
      </c>
      <c r="D109" t="str">
        <f>Infections!$A112</f>
        <v>Mauritania</v>
      </c>
      <c r="E109" s="7">
        <f t="shared" ca="1" si="79"/>
        <v>1682</v>
      </c>
      <c r="F109" s="7">
        <f t="shared" ca="1" si="79"/>
        <v>1783</v>
      </c>
      <c r="G109" s="7">
        <f t="shared" ca="1" si="79"/>
        <v>1887</v>
      </c>
      <c r="H109" s="7">
        <f t="shared" ca="1" si="79"/>
        <v>2057</v>
      </c>
      <c r="I109" s="7">
        <f t="shared" ca="1" si="79"/>
        <v>2223</v>
      </c>
      <c r="J109" s="7">
        <f t="shared" ca="1" si="79"/>
        <v>2424</v>
      </c>
      <c r="K109" s="7">
        <f t="shared" ca="1" si="79"/>
        <v>2621</v>
      </c>
      <c r="L109" s="7">
        <f t="shared" ca="1" si="79"/>
        <v>2813</v>
      </c>
      <c r="M109" s="7">
        <f t="shared" ca="1" si="79"/>
        <v>2984</v>
      </c>
      <c r="N109" s="7">
        <f t="shared" ca="1" si="79"/>
        <v>3121</v>
      </c>
      <c r="O109" s="7">
        <f t="shared" ca="1" si="79"/>
        <v>3292</v>
      </c>
      <c r="P109" s="7">
        <f t="shared" ca="1" si="79"/>
        <v>3519</v>
      </c>
      <c r="Q109" s="7">
        <f t="shared" ca="1" si="79"/>
        <v>3739</v>
      </c>
      <c r="R109" s="7">
        <f t="shared" ca="1" si="79"/>
        <v>3907</v>
      </c>
      <c r="S109" s="7">
        <f t="shared" ca="1" si="79"/>
        <v>4025</v>
      </c>
      <c r="T109" s="107" t="str">
        <f t="shared" si="61"/>
        <v>Mauritania</v>
      </c>
      <c r="U109" s="32">
        <f t="shared" ca="1" si="62"/>
        <v>101</v>
      </c>
      <c r="V109" s="32">
        <f t="shared" ca="1" si="63"/>
        <v>104</v>
      </c>
      <c r="W109" s="32">
        <f t="shared" ca="1" si="64"/>
        <v>170</v>
      </c>
      <c r="X109" s="32">
        <f t="shared" ca="1" si="65"/>
        <v>166</v>
      </c>
      <c r="Y109" s="32">
        <f t="shared" ca="1" si="66"/>
        <v>201</v>
      </c>
      <c r="Z109" s="32">
        <f t="shared" ca="1" si="67"/>
        <v>197</v>
      </c>
      <c r="AA109" s="32">
        <f t="shared" ca="1" si="68"/>
        <v>192</v>
      </c>
      <c r="AB109" s="32">
        <f t="shared" ca="1" si="69"/>
        <v>171</v>
      </c>
      <c r="AC109" s="32">
        <f t="shared" ca="1" si="70"/>
        <v>137</v>
      </c>
      <c r="AD109" s="32">
        <f t="shared" ca="1" si="71"/>
        <v>171</v>
      </c>
      <c r="AE109" s="32">
        <f t="shared" ca="1" si="72"/>
        <v>227</v>
      </c>
      <c r="AF109" s="32">
        <f t="shared" ca="1" si="73"/>
        <v>220</v>
      </c>
      <c r="AG109" s="32">
        <f t="shared" ca="1" si="74"/>
        <v>168</v>
      </c>
      <c r="AH109" s="32">
        <f t="shared" ca="1" si="75"/>
        <v>118</v>
      </c>
      <c r="AI109" s="9" t="str">
        <f t="shared" si="76"/>
        <v>Africa</v>
      </c>
      <c r="AJ109" s="32">
        <f t="shared" ca="1" si="77"/>
        <v>167.35714285714286</v>
      </c>
      <c r="AK109" t="str">
        <f t="shared" si="78"/>
        <v>Mauritania</v>
      </c>
    </row>
    <row r="110" spans="3:37" hidden="1">
      <c r="C110" t="str">
        <f>VLOOKUP(D110,Countries!$D$5:$E$254,2,FALSE)</f>
        <v>Africa</v>
      </c>
      <c r="D110" t="str">
        <f>Infections!$A66</f>
        <v>Gabon</v>
      </c>
      <c r="E110" s="7">
        <f t="shared" ca="1" si="79"/>
        <v>3463</v>
      </c>
      <c r="F110" s="7">
        <f t="shared" ca="1" si="79"/>
        <v>3463</v>
      </c>
      <c r="G110" s="7">
        <f t="shared" ca="1" si="79"/>
        <v>4033</v>
      </c>
      <c r="H110" s="7">
        <f t="shared" ca="1" si="79"/>
        <v>4114</v>
      </c>
      <c r="I110" s="7">
        <f t="shared" ca="1" si="79"/>
        <v>4229</v>
      </c>
      <c r="J110" s="7">
        <f t="shared" ca="1" si="79"/>
        <v>4340</v>
      </c>
      <c r="K110" s="7">
        <f t="shared" ca="1" si="79"/>
        <v>4428</v>
      </c>
      <c r="L110" s="7">
        <f t="shared" ca="1" si="79"/>
        <v>4428</v>
      </c>
      <c r="M110" s="7">
        <f t="shared" ca="1" si="79"/>
        <v>4428</v>
      </c>
      <c r="N110" s="7">
        <f t="shared" ca="1" si="79"/>
        <v>4739</v>
      </c>
      <c r="O110" s="7">
        <f t="shared" ca="1" si="79"/>
        <v>4849</v>
      </c>
      <c r="P110" s="7">
        <f t="shared" ca="1" si="79"/>
        <v>4956</v>
      </c>
      <c r="Q110" s="7">
        <f t="shared" ca="1" si="79"/>
        <v>5087</v>
      </c>
      <c r="R110" s="7">
        <f t="shared" ca="1" si="79"/>
        <v>5209</v>
      </c>
      <c r="S110" s="7">
        <f t="shared" ca="1" si="79"/>
        <v>5209</v>
      </c>
      <c r="T110" s="107" t="str">
        <f t="shared" si="61"/>
        <v>Gabon</v>
      </c>
      <c r="U110" s="32">
        <f t="shared" ca="1" si="62"/>
        <v>0</v>
      </c>
      <c r="V110" s="32">
        <f t="shared" ca="1" si="63"/>
        <v>570</v>
      </c>
      <c r="W110" s="32">
        <f t="shared" ca="1" si="64"/>
        <v>81</v>
      </c>
      <c r="X110" s="32">
        <f t="shared" ca="1" si="65"/>
        <v>115</v>
      </c>
      <c r="Y110" s="32">
        <f t="shared" ca="1" si="66"/>
        <v>111</v>
      </c>
      <c r="Z110" s="32">
        <f t="shared" ca="1" si="67"/>
        <v>88</v>
      </c>
      <c r="AA110" s="32">
        <f t="shared" ca="1" si="68"/>
        <v>0</v>
      </c>
      <c r="AB110" s="32">
        <f t="shared" ca="1" si="69"/>
        <v>0</v>
      </c>
      <c r="AC110" s="32">
        <f t="shared" ca="1" si="70"/>
        <v>311</v>
      </c>
      <c r="AD110" s="32">
        <f t="shared" ca="1" si="71"/>
        <v>110</v>
      </c>
      <c r="AE110" s="32">
        <f t="shared" ca="1" si="72"/>
        <v>107</v>
      </c>
      <c r="AF110" s="32">
        <f t="shared" ca="1" si="73"/>
        <v>131</v>
      </c>
      <c r="AG110" s="32">
        <f t="shared" ca="1" si="74"/>
        <v>122</v>
      </c>
      <c r="AH110" s="32">
        <f t="shared" ca="1" si="75"/>
        <v>0</v>
      </c>
      <c r="AI110" s="9" t="str">
        <f t="shared" si="76"/>
        <v>Africa</v>
      </c>
      <c r="AJ110" s="32">
        <f t="shared" ca="1" si="77"/>
        <v>124.71428571428571</v>
      </c>
      <c r="AK110" t="str">
        <f t="shared" si="78"/>
        <v>Gabon</v>
      </c>
    </row>
    <row r="111" spans="3:37">
      <c r="C111" t="str">
        <f>VLOOKUP(D111,Countries!$D$5:$E$254,2,FALSE)</f>
        <v>NorthAmerica</v>
      </c>
      <c r="D111" t="str">
        <f>Infections!$A77</f>
        <v>Haiti</v>
      </c>
      <c r="E111" s="7">
        <f t="shared" ref="E111:S120" ca="1" si="80">INDEX(_Inf_Data,MATCH($D111,_Inf_Country,0),MATCH(E$6,_Inf_Day,0))</f>
        <v>4165</v>
      </c>
      <c r="F111" s="7">
        <f t="shared" ca="1" si="80"/>
        <v>4165</v>
      </c>
      <c r="G111" s="7">
        <f t="shared" ca="1" si="80"/>
        <v>4441</v>
      </c>
      <c r="H111" s="7">
        <f t="shared" ca="1" si="80"/>
        <v>4547</v>
      </c>
      <c r="I111" s="7">
        <f t="shared" ca="1" si="80"/>
        <v>4688</v>
      </c>
      <c r="J111" s="7">
        <f t="shared" ca="1" si="80"/>
        <v>4916</v>
      </c>
      <c r="K111" s="7">
        <f t="shared" ca="1" si="80"/>
        <v>4980</v>
      </c>
      <c r="L111" s="7">
        <f t="shared" ca="1" si="80"/>
        <v>5077</v>
      </c>
      <c r="M111" s="7">
        <f t="shared" ca="1" si="80"/>
        <v>5077</v>
      </c>
      <c r="N111" s="7">
        <f t="shared" ca="1" si="80"/>
        <v>5211</v>
      </c>
      <c r="O111" s="7">
        <f t="shared" ca="1" si="80"/>
        <v>5324</v>
      </c>
      <c r="P111" s="7">
        <f t="shared" ca="1" si="80"/>
        <v>5429</v>
      </c>
      <c r="Q111" s="7">
        <f t="shared" ca="1" si="80"/>
        <v>5543</v>
      </c>
      <c r="R111" s="7">
        <f t="shared" ca="1" si="80"/>
        <v>5722</v>
      </c>
      <c r="S111" s="7">
        <f t="shared" ca="1" si="80"/>
        <v>5777</v>
      </c>
      <c r="T111" s="107" t="str">
        <f t="shared" si="61"/>
        <v>Haiti</v>
      </c>
      <c r="U111" s="32">
        <f t="shared" ca="1" si="62"/>
        <v>0</v>
      </c>
      <c r="V111" s="32">
        <f t="shared" ca="1" si="63"/>
        <v>276</v>
      </c>
      <c r="W111" s="32">
        <f t="shared" ca="1" si="64"/>
        <v>106</v>
      </c>
      <c r="X111" s="32">
        <f t="shared" ca="1" si="65"/>
        <v>141</v>
      </c>
      <c r="Y111" s="32">
        <f t="shared" ca="1" si="66"/>
        <v>228</v>
      </c>
      <c r="Z111" s="32">
        <f t="shared" ca="1" si="67"/>
        <v>64</v>
      </c>
      <c r="AA111" s="32">
        <f t="shared" ca="1" si="68"/>
        <v>97</v>
      </c>
      <c r="AB111" s="32">
        <f t="shared" ca="1" si="69"/>
        <v>0</v>
      </c>
      <c r="AC111" s="32">
        <f t="shared" ca="1" si="70"/>
        <v>134</v>
      </c>
      <c r="AD111" s="32">
        <f t="shared" ca="1" si="71"/>
        <v>113</v>
      </c>
      <c r="AE111" s="32">
        <f t="shared" ca="1" si="72"/>
        <v>105</v>
      </c>
      <c r="AF111" s="32">
        <f t="shared" ca="1" si="73"/>
        <v>114</v>
      </c>
      <c r="AG111" s="32">
        <f t="shared" ca="1" si="74"/>
        <v>179</v>
      </c>
      <c r="AH111" s="32">
        <f t="shared" ca="1" si="75"/>
        <v>55</v>
      </c>
      <c r="AI111" s="9" t="str">
        <f t="shared" si="76"/>
        <v>NorthAmerica</v>
      </c>
      <c r="AJ111" s="32">
        <f t="shared" ca="1" si="77"/>
        <v>115.14285714285714</v>
      </c>
      <c r="AK111" t="str">
        <f t="shared" si="78"/>
        <v>Haiti</v>
      </c>
    </row>
    <row r="112" spans="3:37" hidden="1">
      <c r="C112" t="str">
        <f>VLOOKUP(D112,Countries!$D$5:$E$254,2,FALSE)</f>
        <v>USA</v>
      </c>
      <c r="D112" t="str">
        <f>Infections!$A225</f>
        <v>New Mexico</v>
      </c>
      <c r="E112" s="7">
        <f t="shared" ca="1" si="80"/>
        <v>9621</v>
      </c>
      <c r="F112" s="7">
        <f t="shared" ca="1" si="80"/>
        <v>9723</v>
      </c>
      <c r="G112" s="7">
        <f t="shared" ca="1" si="80"/>
        <v>9845</v>
      </c>
      <c r="H112" s="7">
        <f t="shared" ca="1" si="80"/>
        <v>9933</v>
      </c>
      <c r="I112" s="7">
        <f t="shared" ca="1" si="80"/>
        <v>10065</v>
      </c>
      <c r="J112" s="7">
        <f t="shared" ca="1" si="80"/>
        <v>10153</v>
      </c>
      <c r="K112" s="7">
        <f t="shared" ca="1" si="80"/>
        <v>10260</v>
      </c>
      <c r="L112" s="7">
        <f t="shared" ca="1" si="80"/>
        <v>10430</v>
      </c>
      <c r="M112" s="7">
        <f t="shared" ca="1" si="80"/>
        <v>10565</v>
      </c>
      <c r="N112" s="7">
        <f t="shared" ca="1" si="80"/>
        <v>10694</v>
      </c>
      <c r="O112" s="7">
        <f t="shared" ca="1" si="80"/>
        <v>10838</v>
      </c>
      <c r="P112" s="7">
        <f t="shared" ca="1" si="80"/>
        <v>10990</v>
      </c>
      <c r="Q112" s="7">
        <f t="shared" ca="1" si="80"/>
        <v>11192</v>
      </c>
      <c r="R112" s="7">
        <f t="shared" ca="1" si="80"/>
        <v>11408</v>
      </c>
      <c r="S112" s="7">
        <f t="shared" ca="1" si="80"/>
        <v>11619</v>
      </c>
      <c r="T112" s="107" t="str">
        <f t="shared" si="61"/>
        <v>New Mexico</v>
      </c>
      <c r="U112" s="32">
        <f t="shared" ca="1" si="62"/>
        <v>102</v>
      </c>
      <c r="V112" s="32">
        <f t="shared" ca="1" si="63"/>
        <v>122</v>
      </c>
      <c r="W112" s="32">
        <f t="shared" ca="1" si="64"/>
        <v>88</v>
      </c>
      <c r="X112" s="32">
        <f t="shared" ca="1" si="65"/>
        <v>132</v>
      </c>
      <c r="Y112" s="32">
        <f t="shared" ca="1" si="66"/>
        <v>88</v>
      </c>
      <c r="Z112" s="32">
        <f t="shared" ca="1" si="67"/>
        <v>107</v>
      </c>
      <c r="AA112" s="32">
        <f t="shared" ca="1" si="68"/>
        <v>170</v>
      </c>
      <c r="AB112" s="32">
        <f t="shared" ca="1" si="69"/>
        <v>135</v>
      </c>
      <c r="AC112" s="32">
        <f t="shared" ca="1" si="70"/>
        <v>129</v>
      </c>
      <c r="AD112" s="32">
        <f t="shared" ca="1" si="71"/>
        <v>144</v>
      </c>
      <c r="AE112" s="32">
        <f t="shared" ca="1" si="72"/>
        <v>152</v>
      </c>
      <c r="AF112" s="32">
        <f t="shared" ca="1" si="73"/>
        <v>202</v>
      </c>
      <c r="AG112" s="32">
        <f t="shared" ca="1" si="74"/>
        <v>216</v>
      </c>
      <c r="AH112" s="32">
        <f t="shared" ca="1" si="75"/>
        <v>211</v>
      </c>
      <c r="AI112" s="9" t="str">
        <f t="shared" si="76"/>
        <v>USA</v>
      </c>
      <c r="AJ112" s="32">
        <f t="shared" ca="1" si="77"/>
        <v>142.71428571428572</v>
      </c>
      <c r="AK112" t="str">
        <f t="shared" si="78"/>
        <v>New Mexico</v>
      </c>
    </row>
    <row r="113" spans="3:37" hidden="1">
      <c r="C113" t="str">
        <f>VLOOKUP(D113,Countries!$D$5:$E$254,2,FALSE)</f>
        <v>SouthAmerica</v>
      </c>
      <c r="D113" t="str">
        <f>Infections!$A57</f>
        <v>El Salvador</v>
      </c>
      <c r="E113" s="7">
        <f t="shared" ca="1" si="80"/>
        <v>3603</v>
      </c>
      <c r="F113" s="7">
        <f t="shared" ca="1" si="80"/>
        <v>3720</v>
      </c>
      <c r="G113" s="7">
        <f t="shared" ca="1" si="80"/>
        <v>3826</v>
      </c>
      <c r="H113" s="7">
        <f t="shared" ca="1" si="80"/>
        <v>3941</v>
      </c>
      <c r="I113" s="7">
        <f t="shared" ca="1" si="80"/>
        <v>4066</v>
      </c>
      <c r="J113" s="7">
        <f t="shared" ca="1" si="80"/>
        <v>4200</v>
      </c>
      <c r="K113" s="7">
        <f t="shared" ca="1" si="80"/>
        <v>4329</v>
      </c>
      <c r="L113" s="7">
        <f t="shared" ca="1" si="80"/>
        <v>4475</v>
      </c>
      <c r="M113" s="7">
        <f t="shared" ca="1" si="80"/>
        <v>4626</v>
      </c>
      <c r="N113" s="7">
        <f t="shared" ca="1" si="80"/>
        <v>4808</v>
      </c>
      <c r="O113" s="7">
        <f t="shared" ca="1" si="80"/>
        <v>4973</v>
      </c>
      <c r="P113" s="7">
        <f t="shared" ca="1" si="80"/>
        <v>5150</v>
      </c>
      <c r="Q113" s="7">
        <f t="shared" ca="1" si="80"/>
        <v>5336</v>
      </c>
      <c r="R113" s="7">
        <f t="shared" ca="1" si="80"/>
        <v>5517</v>
      </c>
      <c r="S113" s="7">
        <f t="shared" ca="1" si="80"/>
        <v>5727</v>
      </c>
      <c r="T113" s="107" t="str">
        <f t="shared" si="61"/>
        <v>El Salvador</v>
      </c>
      <c r="U113" s="32">
        <f t="shared" ca="1" si="62"/>
        <v>117</v>
      </c>
      <c r="V113" s="32">
        <f t="shared" ca="1" si="63"/>
        <v>106</v>
      </c>
      <c r="W113" s="32">
        <f t="shared" ca="1" si="64"/>
        <v>115</v>
      </c>
      <c r="X113" s="32">
        <f t="shared" ca="1" si="65"/>
        <v>125</v>
      </c>
      <c r="Y113" s="32">
        <f t="shared" ca="1" si="66"/>
        <v>134</v>
      </c>
      <c r="Z113" s="32">
        <f t="shared" ca="1" si="67"/>
        <v>129</v>
      </c>
      <c r="AA113" s="32">
        <f t="shared" ca="1" si="68"/>
        <v>146</v>
      </c>
      <c r="AB113" s="32">
        <f t="shared" ca="1" si="69"/>
        <v>151</v>
      </c>
      <c r="AC113" s="32">
        <f t="shared" ca="1" si="70"/>
        <v>182</v>
      </c>
      <c r="AD113" s="32">
        <f t="shared" ca="1" si="71"/>
        <v>165</v>
      </c>
      <c r="AE113" s="32">
        <f t="shared" ca="1" si="72"/>
        <v>177</v>
      </c>
      <c r="AF113" s="32">
        <f t="shared" ca="1" si="73"/>
        <v>186</v>
      </c>
      <c r="AG113" s="32">
        <f t="shared" ca="1" si="74"/>
        <v>181</v>
      </c>
      <c r="AH113" s="32">
        <f t="shared" ca="1" si="75"/>
        <v>210</v>
      </c>
      <c r="AI113" s="9" t="str">
        <f t="shared" si="76"/>
        <v>SouthAmerica</v>
      </c>
      <c r="AJ113" s="32">
        <f t="shared" ca="1" si="77"/>
        <v>151.71428571428572</v>
      </c>
      <c r="AK113" t="str">
        <f t="shared" si="78"/>
        <v>El Salvador</v>
      </c>
    </row>
    <row r="114" spans="3:37" hidden="1">
      <c r="C114" t="str">
        <f>VLOOKUP(D114,Countries!$D$5:$E$254,2,FALSE)</f>
        <v>Africa</v>
      </c>
      <c r="D114" t="str">
        <f>Infections!$A6</f>
        <v>Algeria</v>
      </c>
      <c r="E114" s="7">
        <f t="shared" ca="1" si="80"/>
        <v>10810</v>
      </c>
      <c r="F114" s="7">
        <f t="shared" ca="1" si="80"/>
        <v>10919</v>
      </c>
      <c r="G114" s="7">
        <f t="shared" ca="1" si="80"/>
        <v>11031</v>
      </c>
      <c r="H114" s="7">
        <f t="shared" ca="1" si="80"/>
        <v>11147</v>
      </c>
      <c r="I114" s="7">
        <f t="shared" ca="1" si="80"/>
        <v>11268</v>
      </c>
      <c r="J114" s="7">
        <f t="shared" ca="1" si="80"/>
        <v>11385</v>
      </c>
      <c r="K114" s="7">
        <f t="shared" ca="1" si="80"/>
        <v>11504</v>
      </c>
      <c r="L114" s="7">
        <f t="shared" ca="1" si="80"/>
        <v>11631</v>
      </c>
      <c r="M114" s="7">
        <f t="shared" ca="1" si="80"/>
        <v>11771</v>
      </c>
      <c r="N114" s="7">
        <f t="shared" ca="1" si="80"/>
        <v>11920</v>
      </c>
      <c r="O114" s="7">
        <f t="shared" ca="1" si="80"/>
        <v>12076</v>
      </c>
      <c r="P114" s="7">
        <f t="shared" ca="1" si="80"/>
        <v>12248</v>
      </c>
      <c r="Q114" s="7">
        <f t="shared" ca="1" si="80"/>
        <v>12445</v>
      </c>
      <c r="R114" s="7">
        <f t="shared" ca="1" si="80"/>
        <v>12685</v>
      </c>
      <c r="S114" s="7">
        <f t="shared" ca="1" si="80"/>
        <v>12968</v>
      </c>
      <c r="T114" s="107" t="str">
        <f t="shared" si="61"/>
        <v>Algeria</v>
      </c>
      <c r="U114" s="32">
        <f t="shared" ca="1" si="62"/>
        <v>109</v>
      </c>
      <c r="V114" s="32">
        <f t="shared" ca="1" si="63"/>
        <v>112</v>
      </c>
      <c r="W114" s="32">
        <f t="shared" ca="1" si="64"/>
        <v>116</v>
      </c>
      <c r="X114" s="32">
        <f t="shared" ca="1" si="65"/>
        <v>121</v>
      </c>
      <c r="Y114" s="32">
        <f t="shared" ca="1" si="66"/>
        <v>117</v>
      </c>
      <c r="Z114" s="32">
        <f t="shared" ca="1" si="67"/>
        <v>119</v>
      </c>
      <c r="AA114" s="32">
        <f t="shared" ca="1" si="68"/>
        <v>127</v>
      </c>
      <c r="AB114" s="32">
        <f t="shared" ca="1" si="69"/>
        <v>140</v>
      </c>
      <c r="AC114" s="32">
        <f t="shared" ca="1" si="70"/>
        <v>149</v>
      </c>
      <c r="AD114" s="32">
        <f t="shared" ca="1" si="71"/>
        <v>156</v>
      </c>
      <c r="AE114" s="32">
        <f t="shared" ca="1" si="72"/>
        <v>172</v>
      </c>
      <c r="AF114" s="32">
        <f t="shared" ca="1" si="73"/>
        <v>197</v>
      </c>
      <c r="AG114" s="32">
        <f t="shared" ca="1" si="74"/>
        <v>240</v>
      </c>
      <c r="AH114" s="32">
        <f t="shared" ca="1" si="75"/>
        <v>283</v>
      </c>
      <c r="AI114" s="9" t="str">
        <f t="shared" si="76"/>
        <v>Africa</v>
      </c>
      <c r="AJ114" s="32">
        <f t="shared" ca="1" si="77"/>
        <v>154.14285714285714</v>
      </c>
      <c r="AK114" t="str">
        <f t="shared" si="78"/>
        <v>Algeria</v>
      </c>
    </row>
    <row r="115" spans="3:37" hidden="1">
      <c r="C115" t="str">
        <f>VLOOKUP(D115,Countries!$D$5:$E$254,2,FALSE)</f>
        <v>USA</v>
      </c>
      <c r="D115" t="str">
        <f>Infections!$A193</f>
        <v>Puerto Rico</v>
      </c>
      <c r="E115" s="7">
        <f t="shared" ca="1" si="80"/>
        <v>5690</v>
      </c>
      <c r="F115" s="7">
        <f t="shared" ca="1" si="80"/>
        <v>5811</v>
      </c>
      <c r="G115" s="7">
        <f t="shared" ca="1" si="80"/>
        <v>5890</v>
      </c>
      <c r="H115" s="7">
        <f t="shared" ca="1" si="80"/>
        <v>5951</v>
      </c>
      <c r="I115" s="7">
        <f t="shared" ca="1" si="80"/>
        <v>6003</v>
      </c>
      <c r="J115" s="7">
        <f t="shared" ca="1" si="80"/>
        <v>6111</v>
      </c>
      <c r="K115" s="7">
        <f t="shared" ca="1" si="80"/>
        <v>6195</v>
      </c>
      <c r="L115" s="7">
        <f t="shared" ca="1" si="80"/>
        <v>6463</v>
      </c>
      <c r="M115" s="7">
        <f t="shared" ca="1" si="80"/>
        <v>6525</v>
      </c>
      <c r="N115" s="7">
        <f t="shared" ca="1" si="80"/>
        <v>6564</v>
      </c>
      <c r="O115" s="7">
        <f t="shared" ca="1" si="80"/>
        <v>6685</v>
      </c>
      <c r="P115" s="7">
        <f t="shared" ca="1" si="80"/>
        <v>6820</v>
      </c>
      <c r="Q115" s="7">
        <f t="shared" ca="1" si="80"/>
        <v>6877</v>
      </c>
      <c r="R115" s="7">
        <f t="shared" ca="1" si="80"/>
        <v>6922</v>
      </c>
      <c r="S115" s="7">
        <f t="shared" ca="1" si="80"/>
        <v>7066</v>
      </c>
      <c r="T115" s="107" t="str">
        <f t="shared" si="61"/>
        <v>Puerto Rico</v>
      </c>
      <c r="U115" s="32">
        <f t="shared" ca="1" si="62"/>
        <v>121</v>
      </c>
      <c r="V115" s="32">
        <f t="shared" ca="1" si="63"/>
        <v>79</v>
      </c>
      <c r="W115" s="32">
        <f t="shared" ca="1" si="64"/>
        <v>61</v>
      </c>
      <c r="X115" s="32">
        <f t="shared" ca="1" si="65"/>
        <v>52</v>
      </c>
      <c r="Y115" s="32">
        <f t="shared" ca="1" si="66"/>
        <v>108</v>
      </c>
      <c r="Z115" s="32">
        <f t="shared" ca="1" si="67"/>
        <v>84</v>
      </c>
      <c r="AA115" s="32">
        <f t="shared" ca="1" si="68"/>
        <v>268</v>
      </c>
      <c r="AB115" s="32">
        <f t="shared" ca="1" si="69"/>
        <v>62</v>
      </c>
      <c r="AC115" s="32">
        <f t="shared" ca="1" si="70"/>
        <v>39</v>
      </c>
      <c r="AD115" s="32">
        <f t="shared" ca="1" si="71"/>
        <v>121</v>
      </c>
      <c r="AE115" s="32">
        <f t="shared" ca="1" si="72"/>
        <v>135</v>
      </c>
      <c r="AF115" s="32">
        <f t="shared" ca="1" si="73"/>
        <v>57</v>
      </c>
      <c r="AG115" s="32">
        <f t="shared" ca="1" si="74"/>
        <v>45</v>
      </c>
      <c r="AH115" s="32">
        <f t="shared" ca="1" si="75"/>
        <v>144</v>
      </c>
      <c r="AI115" s="9" t="str">
        <f t="shared" si="76"/>
        <v>USA</v>
      </c>
      <c r="AJ115" s="32">
        <f t="shared" ca="1" si="77"/>
        <v>98.285714285714292</v>
      </c>
      <c r="AK115" t="str">
        <f t="shared" si="78"/>
        <v>Puerto Rico</v>
      </c>
    </row>
    <row r="116" spans="3:37" hidden="1">
      <c r="C116" t="str">
        <f>VLOOKUP(D116,Countries!$D$5:$E$254,2,FALSE)</f>
        <v>Africa</v>
      </c>
      <c r="D116" t="str">
        <f>Infections!$A37</f>
        <v>Central African Republic</v>
      </c>
      <c r="E116" s="7">
        <f t="shared" ca="1" si="80"/>
        <v>2057</v>
      </c>
      <c r="F116" s="7">
        <f t="shared" ca="1" si="80"/>
        <v>2057</v>
      </c>
      <c r="G116" s="7">
        <f t="shared" ca="1" si="80"/>
        <v>2222</v>
      </c>
      <c r="H116" s="7">
        <f t="shared" ca="1" si="80"/>
        <v>2410</v>
      </c>
      <c r="I116" s="7">
        <f t="shared" ca="1" si="80"/>
        <v>2564</v>
      </c>
      <c r="J116" s="7">
        <f t="shared" ca="1" si="80"/>
        <v>2605</v>
      </c>
      <c r="K116" s="7">
        <f t="shared" ca="1" si="80"/>
        <v>2605</v>
      </c>
      <c r="L116" s="7">
        <f t="shared" ca="1" si="80"/>
        <v>2686</v>
      </c>
      <c r="M116" s="7">
        <f t="shared" ca="1" si="80"/>
        <v>2808</v>
      </c>
      <c r="N116" s="7">
        <f t="shared" ca="1" si="80"/>
        <v>2963</v>
      </c>
      <c r="O116" s="7">
        <f t="shared" ca="1" si="80"/>
        <v>3051</v>
      </c>
      <c r="P116" s="7">
        <f t="shared" ca="1" si="80"/>
        <v>3099</v>
      </c>
      <c r="Q116" s="7">
        <f t="shared" ca="1" si="80"/>
        <v>3244</v>
      </c>
      <c r="R116" s="7">
        <f t="shared" ca="1" si="80"/>
        <v>3340</v>
      </c>
      <c r="S116" s="7">
        <f t="shared" ca="1" si="80"/>
        <v>3429</v>
      </c>
      <c r="T116" s="107" t="str">
        <f t="shared" si="61"/>
        <v>Central African Republic</v>
      </c>
      <c r="U116" s="32">
        <f t="shared" ca="1" si="62"/>
        <v>0</v>
      </c>
      <c r="V116" s="32">
        <f t="shared" ca="1" si="63"/>
        <v>165</v>
      </c>
      <c r="W116" s="32">
        <f t="shared" ca="1" si="64"/>
        <v>188</v>
      </c>
      <c r="X116" s="32">
        <f t="shared" ca="1" si="65"/>
        <v>154</v>
      </c>
      <c r="Y116" s="32">
        <f t="shared" ca="1" si="66"/>
        <v>41</v>
      </c>
      <c r="Z116" s="32">
        <f t="shared" ca="1" si="67"/>
        <v>0</v>
      </c>
      <c r="AA116" s="32">
        <f t="shared" ca="1" si="68"/>
        <v>81</v>
      </c>
      <c r="AB116" s="32">
        <f t="shared" ca="1" si="69"/>
        <v>122</v>
      </c>
      <c r="AC116" s="32">
        <f t="shared" ca="1" si="70"/>
        <v>155</v>
      </c>
      <c r="AD116" s="32">
        <f t="shared" ca="1" si="71"/>
        <v>88</v>
      </c>
      <c r="AE116" s="32">
        <f t="shared" ca="1" si="72"/>
        <v>48</v>
      </c>
      <c r="AF116" s="32">
        <f t="shared" ca="1" si="73"/>
        <v>145</v>
      </c>
      <c r="AG116" s="32">
        <f t="shared" ca="1" si="74"/>
        <v>96</v>
      </c>
      <c r="AH116" s="32">
        <f t="shared" ca="1" si="75"/>
        <v>89</v>
      </c>
      <c r="AI116" s="9" t="str">
        <f t="shared" si="76"/>
        <v>Africa</v>
      </c>
      <c r="AJ116" s="32">
        <f t="shared" ca="1" si="77"/>
        <v>98</v>
      </c>
      <c r="AK116" t="str">
        <f t="shared" si="78"/>
        <v>Central African Republic</v>
      </c>
    </row>
    <row r="117" spans="3:37" hidden="1">
      <c r="C117" t="str">
        <f>VLOOKUP(D117,Countries!$D$5:$E$254,2,FALSE)</f>
        <v>Africa</v>
      </c>
      <c r="D117" t="str">
        <f>Infections!$A150</f>
        <v>Senegal</v>
      </c>
      <c r="E117" s="7">
        <f t="shared" ca="1" si="80"/>
        <v>4996</v>
      </c>
      <c r="F117" s="7">
        <f t="shared" ca="1" si="80"/>
        <v>5090</v>
      </c>
      <c r="G117" s="7">
        <f t="shared" ca="1" si="80"/>
        <v>5173</v>
      </c>
      <c r="H117" s="7">
        <f t="shared" ca="1" si="80"/>
        <v>5247</v>
      </c>
      <c r="I117" s="7">
        <f t="shared" ca="1" si="80"/>
        <v>5369</v>
      </c>
      <c r="J117" s="7">
        <f t="shared" ca="1" si="80"/>
        <v>5475</v>
      </c>
      <c r="K117" s="7">
        <f t="shared" ca="1" si="80"/>
        <v>5639</v>
      </c>
      <c r="L117" s="7">
        <f t="shared" ca="1" si="80"/>
        <v>5783</v>
      </c>
      <c r="M117" s="7">
        <f t="shared" ca="1" si="80"/>
        <v>5888</v>
      </c>
      <c r="N117" s="7">
        <f t="shared" ca="1" si="80"/>
        <v>5970</v>
      </c>
      <c r="O117" s="7">
        <f t="shared" ca="1" si="80"/>
        <v>6034</v>
      </c>
      <c r="P117" s="7">
        <f t="shared" ca="1" si="80"/>
        <v>6129</v>
      </c>
      <c r="Q117" s="7">
        <f t="shared" ca="1" si="80"/>
        <v>6233</v>
      </c>
      <c r="R117" s="7">
        <f t="shared" ca="1" si="80"/>
        <v>6354</v>
      </c>
      <c r="S117" s="7">
        <f t="shared" ca="1" si="80"/>
        <v>6459</v>
      </c>
      <c r="T117" s="107" t="str">
        <f t="shared" si="61"/>
        <v>Senegal</v>
      </c>
      <c r="U117" s="32">
        <f t="shared" ca="1" si="62"/>
        <v>94</v>
      </c>
      <c r="V117" s="32">
        <f t="shared" ca="1" si="63"/>
        <v>83</v>
      </c>
      <c r="W117" s="32">
        <f t="shared" ca="1" si="64"/>
        <v>74</v>
      </c>
      <c r="X117" s="32">
        <f t="shared" ca="1" si="65"/>
        <v>122</v>
      </c>
      <c r="Y117" s="32">
        <f t="shared" ca="1" si="66"/>
        <v>106</v>
      </c>
      <c r="Z117" s="32">
        <f t="shared" ca="1" si="67"/>
        <v>164</v>
      </c>
      <c r="AA117" s="32">
        <f t="shared" ca="1" si="68"/>
        <v>144</v>
      </c>
      <c r="AB117" s="32">
        <f t="shared" ca="1" si="69"/>
        <v>105</v>
      </c>
      <c r="AC117" s="32">
        <f t="shared" ca="1" si="70"/>
        <v>82</v>
      </c>
      <c r="AD117" s="32">
        <f t="shared" ca="1" si="71"/>
        <v>64</v>
      </c>
      <c r="AE117" s="32">
        <f t="shared" ca="1" si="72"/>
        <v>95</v>
      </c>
      <c r="AF117" s="32">
        <f t="shared" ca="1" si="73"/>
        <v>104</v>
      </c>
      <c r="AG117" s="32">
        <f t="shared" ca="1" si="74"/>
        <v>121</v>
      </c>
      <c r="AH117" s="32">
        <f t="shared" ca="1" si="75"/>
        <v>105</v>
      </c>
      <c r="AI117" s="9" t="str">
        <f t="shared" si="76"/>
        <v>Africa</v>
      </c>
      <c r="AJ117" s="32">
        <f t="shared" ca="1" si="77"/>
        <v>104.5</v>
      </c>
      <c r="AK117" t="str">
        <f t="shared" si="78"/>
        <v>Senegal</v>
      </c>
    </row>
    <row r="118" spans="3:37" hidden="1">
      <c r="C118" t="str">
        <f>VLOOKUP(D118,Countries!$D$5:$E$254,2,FALSE)</f>
        <v>Africa</v>
      </c>
      <c r="D118" t="str">
        <f>Infections!$A43</f>
        <v>Congo (Kinshasa)</v>
      </c>
      <c r="E118" s="7">
        <f t="shared" ca="1" si="80"/>
        <v>4724</v>
      </c>
      <c r="F118" s="7">
        <f t="shared" ca="1" si="80"/>
        <v>4778</v>
      </c>
      <c r="G118" s="7">
        <f t="shared" ca="1" si="80"/>
        <v>4837</v>
      </c>
      <c r="H118" s="7">
        <f t="shared" ca="1" si="80"/>
        <v>4974</v>
      </c>
      <c r="I118" s="7">
        <f t="shared" ca="1" si="80"/>
        <v>5100</v>
      </c>
      <c r="J118" s="7">
        <f t="shared" ca="1" si="80"/>
        <v>5283</v>
      </c>
      <c r="K118" s="7">
        <f t="shared" ca="1" si="80"/>
        <v>5477</v>
      </c>
      <c r="L118" s="7">
        <f t="shared" ca="1" si="80"/>
        <v>5672</v>
      </c>
      <c r="M118" s="7">
        <f t="shared" ca="1" si="80"/>
        <v>5826</v>
      </c>
      <c r="N118" s="7">
        <f t="shared" ca="1" si="80"/>
        <v>5924</v>
      </c>
      <c r="O118" s="7">
        <f t="shared" ca="1" si="80"/>
        <v>6027</v>
      </c>
      <c r="P118" s="7">
        <f t="shared" ca="1" si="80"/>
        <v>6213</v>
      </c>
      <c r="Q118" s="7">
        <f t="shared" ca="1" si="80"/>
        <v>6411</v>
      </c>
      <c r="R118" s="7">
        <f t="shared" ca="1" si="80"/>
        <v>6552</v>
      </c>
      <c r="S118" s="7">
        <f t="shared" ca="1" si="80"/>
        <v>6690</v>
      </c>
      <c r="T118" s="107" t="str">
        <f t="shared" si="61"/>
        <v>Congo (Kinshasa)</v>
      </c>
      <c r="U118" s="32">
        <f t="shared" ca="1" si="62"/>
        <v>54</v>
      </c>
      <c r="V118" s="32">
        <f t="shared" ca="1" si="63"/>
        <v>59</v>
      </c>
      <c r="W118" s="32">
        <f t="shared" ca="1" si="64"/>
        <v>137</v>
      </c>
      <c r="X118" s="32">
        <f t="shared" ca="1" si="65"/>
        <v>126</v>
      </c>
      <c r="Y118" s="32">
        <f t="shared" ca="1" si="66"/>
        <v>183</v>
      </c>
      <c r="Z118" s="32">
        <f t="shared" ca="1" si="67"/>
        <v>194</v>
      </c>
      <c r="AA118" s="32">
        <f t="shared" ca="1" si="68"/>
        <v>195</v>
      </c>
      <c r="AB118" s="32">
        <f t="shared" ca="1" si="69"/>
        <v>154</v>
      </c>
      <c r="AC118" s="32">
        <f t="shared" ca="1" si="70"/>
        <v>98</v>
      </c>
      <c r="AD118" s="32">
        <f t="shared" ca="1" si="71"/>
        <v>103</v>
      </c>
      <c r="AE118" s="32">
        <f t="shared" ca="1" si="72"/>
        <v>186</v>
      </c>
      <c r="AF118" s="32">
        <f t="shared" ca="1" si="73"/>
        <v>198</v>
      </c>
      <c r="AG118" s="32">
        <f t="shared" ca="1" si="74"/>
        <v>141</v>
      </c>
      <c r="AH118" s="32">
        <f t="shared" ca="1" si="75"/>
        <v>138</v>
      </c>
      <c r="AI118" s="9" t="str">
        <f t="shared" si="76"/>
        <v>Africa</v>
      </c>
      <c r="AJ118" s="32">
        <f t="shared" ca="1" si="77"/>
        <v>140.42857142857142</v>
      </c>
      <c r="AK118" t="str">
        <f t="shared" si="78"/>
        <v>Congo (Kinshasa)</v>
      </c>
    </row>
    <row r="119" spans="3:37" hidden="1">
      <c r="C119" t="str">
        <f>VLOOKUP(D119,Countries!$D$5:$E$254,2,FALSE)</f>
        <v>SouthAmerica</v>
      </c>
      <c r="D119" t="str">
        <f>Infections!$A182</f>
        <v>Venezuela</v>
      </c>
      <c r="E119" s="7">
        <f t="shared" ca="1" si="80"/>
        <v>2904</v>
      </c>
      <c r="F119" s="7">
        <f t="shared" ca="1" si="80"/>
        <v>2978</v>
      </c>
      <c r="G119" s="7">
        <f t="shared" ca="1" si="80"/>
        <v>3062</v>
      </c>
      <c r="H119" s="7">
        <f t="shared" ca="1" si="80"/>
        <v>3150</v>
      </c>
      <c r="I119" s="7">
        <f t="shared" ca="1" si="80"/>
        <v>3386</v>
      </c>
      <c r="J119" s="7">
        <f t="shared" ca="1" si="80"/>
        <v>3483</v>
      </c>
      <c r="K119" s="7">
        <f t="shared" ca="1" si="80"/>
        <v>3591</v>
      </c>
      <c r="L119" s="7">
        <f t="shared" ca="1" si="80"/>
        <v>3789</v>
      </c>
      <c r="M119" s="7">
        <f t="shared" ca="1" si="80"/>
        <v>3917</v>
      </c>
      <c r="N119" s="7">
        <f t="shared" ca="1" si="80"/>
        <v>4048</v>
      </c>
      <c r="O119" s="7">
        <f t="shared" ca="1" si="80"/>
        <v>4187</v>
      </c>
      <c r="P119" s="7">
        <f t="shared" ca="1" si="80"/>
        <v>4366</v>
      </c>
      <c r="Q119" s="7">
        <f t="shared" ca="1" si="80"/>
        <v>4563</v>
      </c>
      <c r="R119" s="7">
        <f t="shared" ca="1" si="80"/>
        <v>4779</v>
      </c>
      <c r="S119" s="7">
        <f t="shared" ca="1" si="80"/>
        <v>5130</v>
      </c>
      <c r="T119" s="107" t="str">
        <f t="shared" si="61"/>
        <v>Venezuela</v>
      </c>
      <c r="U119" s="32">
        <f t="shared" ca="1" si="62"/>
        <v>74</v>
      </c>
      <c r="V119" s="32">
        <f t="shared" ca="1" si="63"/>
        <v>84</v>
      </c>
      <c r="W119" s="32">
        <f t="shared" ca="1" si="64"/>
        <v>88</v>
      </c>
      <c r="X119" s="32">
        <f t="shared" ca="1" si="65"/>
        <v>236</v>
      </c>
      <c r="Y119" s="32">
        <f t="shared" ca="1" si="66"/>
        <v>97</v>
      </c>
      <c r="Z119" s="32">
        <f t="shared" ca="1" si="67"/>
        <v>108</v>
      </c>
      <c r="AA119" s="32">
        <f t="shared" ca="1" si="68"/>
        <v>198</v>
      </c>
      <c r="AB119" s="32">
        <f t="shared" ca="1" si="69"/>
        <v>128</v>
      </c>
      <c r="AC119" s="32">
        <f t="shared" ca="1" si="70"/>
        <v>131</v>
      </c>
      <c r="AD119" s="32">
        <f t="shared" ca="1" si="71"/>
        <v>139</v>
      </c>
      <c r="AE119" s="32">
        <f t="shared" ca="1" si="72"/>
        <v>179</v>
      </c>
      <c r="AF119" s="32">
        <f t="shared" ca="1" si="73"/>
        <v>197</v>
      </c>
      <c r="AG119" s="32">
        <f t="shared" ca="1" si="74"/>
        <v>216</v>
      </c>
      <c r="AH119" s="32">
        <f t="shared" ca="1" si="75"/>
        <v>351</v>
      </c>
      <c r="AI119" s="9" t="str">
        <f t="shared" si="76"/>
        <v>SouthAmerica</v>
      </c>
      <c r="AJ119" s="32">
        <f t="shared" ca="1" si="77"/>
        <v>159</v>
      </c>
      <c r="AK119" t="str">
        <f t="shared" si="78"/>
        <v>Venezuela</v>
      </c>
    </row>
    <row r="120" spans="3:37" hidden="1">
      <c r="C120" t="str">
        <f>VLOOKUP(D120,Countries!$D$5:$E$254,2,FALSE)</f>
        <v>Europe</v>
      </c>
      <c r="D120" t="str">
        <f>Infections!$A20</f>
        <v>Belgium</v>
      </c>
      <c r="E120" s="7">
        <f t="shared" ca="1" si="80"/>
        <v>59918</v>
      </c>
      <c r="F120" s="7">
        <f t="shared" ca="1" si="80"/>
        <v>60029</v>
      </c>
      <c r="G120" s="7">
        <f t="shared" ca="1" si="80"/>
        <v>60100</v>
      </c>
      <c r="H120" s="7">
        <f t="shared" ca="1" si="80"/>
        <v>60155</v>
      </c>
      <c r="I120" s="7">
        <f t="shared" ca="1" si="80"/>
        <v>60244</v>
      </c>
      <c r="J120" s="7">
        <f t="shared" ca="1" si="80"/>
        <v>60348</v>
      </c>
      <c r="K120" s="7">
        <f t="shared" ca="1" si="80"/>
        <v>60476</v>
      </c>
      <c r="L120" s="7">
        <f t="shared" ca="1" si="80"/>
        <v>60550</v>
      </c>
      <c r="M120" s="7">
        <f t="shared" ca="1" si="80"/>
        <v>60550</v>
      </c>
      <c r="N120" s="7">
        <f t="shared" ca="1" si="80"/>
        <v>60550</v>
      </c>
      <c r="O120" s="7">
        <f t="shared" ca="1" si="80"/>
        <v>60810</v>
      </c>
      <c r="P120" s="7">
        <f t="shared" ca="1" si="80"/>
        <v>60898</v>
      </c>
      <c r="Q120" s="7">
        <f t="shared" ca="1" si="80"/>
        <v>61007</v>
      </c>
      <c r="R120" s="7">
        <f t="shared" ca="1" si="80"/>
        <v>61106</v>
      </c>
      <c r="S120" s="7">
        <f t="shared" ca="1" si="80"/>
        <v>61209</v>
      </c>
      <c r="T120" s="107" t="str">
        <f t="shared" si="61"/>
        <v>Belgium</v>
      </c>
      <c r="U120" s="32">
        <f t="shared" ca="1" si="62"/>
        <v>111</v>
      </c>
      <c r="V120" s="32">
        <f t="shared" ca="1" si="63"/>
        <v>71</v>
      </c>
      <c r="W120" s="32">
        <f t="shared" ca="1" si="64"/>
        <v>55</v>
      </c>
      <c r="X120" s="32">
        <f t="shared" ca="1" si="65"/>
        <v>89</v>
      </c>
      <c r="Y120" s="32">
        <f t="shared" ca="1" si="66"/>
        <v>104</v>
      </c>
      <c r="Z120" s="32">
        <f t="shared" ca="1" si="67"/>
        <v>128</v>
      </c>
      <c r="AA120" s="32">
        <f t="shared" ca="1" si="68"/>
        <v>74</v>
      </c>
      <c r="AB120" s="32">
        <f t="shared" ca="1" si="69"/>
        <v>0</v>
      </c>
      <c r="AC120" s="32">
        <f t="shared" ca="1" si="70"/>
        <v>0</v>
      </c>
      <c r="AD120" s="32">
        <f t="shared" ca="1" si="71"/>
        <v>260</v>
      </c>
      <c r="AE120" s="32">
        <f t="shared" ca="1" si="72"/>
        <v>88</v>
      </c>
      <c r="AF120" s="32">
        <f t="shared" ca="1" si="73"/>
        <v>109</v>
      </c>
      <c r="AG120" s="32">
        <f t="shared" ca="1" si="74"/>
        <v>99</v>
      </c>
      <c r="AH120" s="32">
        <f t="shared" ca="1" si="75"/>
        <v>103</v>
      </c>
      <c r="AI120" s="9" t="str">
        <f t="shared" si="76"/>
        <v>Europe</v>
      </c>
      <c r="AJ120" s="32">
        <f t="shared" ca="1" si="77"/>
        <v>92.214285714285708</v>
      </c>
      <c r="AK120" t="str">
        <f t="shared" si="78"/>
        <v>Belgium</v>
      </c>
    </row>
    <row r="121" spans="3:37" hidden="1">
      <c r="C121" t="str">
        <f>VLOOKUP(D121,Countries!$D$5:$E$254,2,FALSE)</f>
        <v>Asia</v>
      </c>
      <c r="D121" t="str">
        <f>Infections!$A97</f>
        <v>Kyrgyzstan</v>
      </c>
      <c r="E121" s="7">
        <f t="shared" ref="E121:S130" ca="1" si="81">INDEX(_Inf_Data,MATCH($D121,_Inf_Country,0),MATCH(E$6,_Inf_Day,0))</f>
        <v>2207</v>
      </c>
      <c r="F121" s="7">
        <f t="shared" ca="1" si="81"/>
        <v>2285</v>
      </c>
      <c r="G121" s="7">
        <f t="shared" ca="1" si="81"/>
        <v>2472</v>
      </c>
      <c r="H121" s="7">
        <f t="shared" ca="1" si="81"/>
        <v>2562</v>
      </c>
      <c r="I121" s="7">
        <f t="shared" ca="1" si="81"/>
        <v>2657</v>
      </c>
      <c r="J121" s="7">
        <f t="shared" ca="1" si="81"/>
        <v>2657</v>
      </c>
      <c r="K121" s="7">
        <f t="shared" ca="1" si="81"/>
        <v>2789</v>
      </c>
      <c r="L121" s="7">
        <f t="shared" ca="1" si="81"/>
        <v>2981</v>
      </c>
      <c r="M121" s="7">
        <f t="shared" ca="1" si="81"/>
        <v>3356</v>
      </c>
      <c r="N121" s="7">
        <f t="shared" ca="1" si="81"/>
        <v>3356</v>
      </c>
      <c r="O121" s="7">
        <f t="shared" ca="1" si="81"/>
        <v>3726</v>
      </c>
      <c r="P121" s="7">
        <f t="shared" ca="1" si="81"/>
        <v>3954</v>
      </c>
      <c r="Q121" s="7">
        <f t="shared" ca="1" si="81"/>
        <v>4204</v>
      </c>
      <c r="R121" s="7">
        <f t="shared" ca="1" si="81"/>
        <v>4446</v>
      </c>
      <c r="S121" s="7">
        <f t="shared" ca="1" si="81"/>
        <v>4513</v>
      </c>
      <c r="T121" s="107" t="str">
        <f t="shared" si="61"/>
        <v>Kyrgyzstan</v>
      </c>
      <c r="U121" s="32">
        <f t="shared" ca="1" si="62"/>
        <v>78</v>
      </c>
      <c r="V121" s="32">
        <f t="shared" ca="1" si="63"/>
        <v>187</v>
      </c>
      <c r="W121" s="32">
        <f t="shared" ca="1" si="64"/>
        <v>90</v>
      </c>
      <c r="X121" s="32">
        <f t="shared" ca="1" si="65"/>
        <v>95</v>
      </c>
      <c r="Y121" s="32">
        <f t="shared" ca="1" si="66"/>
        <v>0</v>
      </c>
      <c r="Z121" s="32">
        <f t="shared" ca="1" si="67"/>
        <v>132</v>
      </c>
      <c r="AA121" s="32">
        <f t="shared" ca="1" si="68"/>
        <v>192</v>
      </c>
      <c r="AB121" s="32">
        <f t="shared" ca="1" si="69"/>
        <v>375</v>
      </c>
      <c r="AC121" s="32">
        <f t="shared" ca="1" si="70"/>
        <v>0</v>
      </c>
      <c r="AD121" s="32">
        <f t="shared" ca="1" si="71"/>
        <v>370</v>
      </c>
      <c r="AE121" s="32">
        <f t="shared" ca="1" si="72"/>
        <v>228</v>
      </c>
      <c r="AF121" s="32">
        <f t="shared" ca="1" si="73"/>
        <v>250</v>
      </c>
      <c r="AG121" s="32">
        <f t="shared" ca="1" si="74"/>
        <v>242</v>
      </c>
      <c r="AH121" s="32">
        <f t="shared" ca="1" si="75"/>
        <v>67</v>
      </c>
      <c r="AI121" s="9" t="str">
        <f t="shared" si="76"/>
        <v>Asia</v>
      </c>
      <c r="AJ121" s="32">
        <f t="shared" ca="1" si="77"/>
        <v>164.71428571428572</v>
      </c>
      <c r="AK121" t="str">
        <f t="shared" si="78"/>
        <v>Kyrgyzstan</v>
      </c>
    </row>
    <row r="122" spans="3:37" hidden="1">
      <c r="C122" t="str">
        <f>VLOOKUP(D122,Countries!$D$5:$E$254,2,FALSE)</f>
        <v>Africa</v>
      </c>
      <c r="D122" t="str">
        <f>Infections!$A119</f>
        <v>Morocco</v>
      </c>
      <c r="E122" s="7">
        <f t="shared" ca="1" si="81"/>
        <v>8692</v>
      </c>
      <c r="F122" s="7">
        <f t="shared" ca="1" si="81"/>
        <v>8793</v>
      </c>
      <c r="G122" s="7">
        <f t="shared" ca="1" si="81"/>
        <v>8885</v>
      </c>
      <c r="H122" s="7">
        <f t="shared" ca="1" si="81"/>
        <v>8931</v>
      </c>
      <c r="I122" s="7">
        <f t="shared" ca="1" si="81"/>
        <v>8997</v>
      </c>
      <c r="J122" s="7">
        <f t="shared" ca="1" si="81"/>
        <v>9074</v>
      </c>
      <c r="K122" s="7">
        <f t="shared" ca="1" si="81"/>
        <v>9613</v>
      </c>
      <c r="L122" s="7">
        <f t="shared" ca="1" si="81"/>
        <v>9839</v>
      </c>
      <c r="M122" s="7">
        <f t="shared" ca="1" si="81"/>
        <v>9977</v>
      </c>
      <c r="N122" s="7">
        <f t="shared" ca="1" si="81"/>
        <v>10172</v>
      </c>
      <c r="O122" s="7">
        <f t="shared" ca="1" si="81"/>
        <v>10344</v>
      </c>
      <c r="P122" s="7">
        <f t="shared" ca="1" si="81"/>
        <v>10907</v>
      </c>
      <c r="Q122" s="7">
        <f t="shared" ca="1" si="81"/>
        <v>11338</v>
      </c>
      <c r="R122" s="7">
        <f t="shared" ca="1" si="81"/>
        <v>11633</v>
      </c>
      <c r="S122" s="7">
        <f t="shared" ca="1" si="81"/>
        <v>11877</v>
      </c>
      <c r="T122" s="107" t="str">
        <f t="shared" si="61"/>
        <v>Morocco</v>
      </c>
      <c r="U122" s="32">
        <f t="shared" ca="1" si="62"/>
        <v>101</v>
      </c>
      <c r="V122" s="32">
        <f t="shared" ca="1" si="63"/>
        <v>92</v>
      </c>
      <c r="W122" s="32">
        <f t="shared" ca="1" si="64"/>
        <v>46</v>
      </c>
      <c r="X122" s="32">
        <f t="shared" ca="1" si="65"/>
        <v>66</v>
      </c>
      <c r="Y122" s="32">
        <f t="shared" ca="1" si="66"/>
        <v>77</v>
      </c>
      <c r="Z122" s="32">
        <f t="shared" ca="1" si="67"/>
        <v>539</v>
      </c>
      <c r="AA122" s="32">
        <f t="shared" ca="1" si="68"/>
        <v>226</v>
      </c>
      <c r="AB122" s="32">
        <f t="shared" ca="1" si="69"/>
        <v>138</v>
      </c>
      <c r="AC122" s="32">
        <f t="shared" ca="1" si="70"/>
        <v>195</v>
      </c>
      <c r="AD122" s="32">
        <f t="shared" ca="1" si="71"/>
        <v>172</v>
      </c>
      <c r="AE122" s="32">
        <f t="shared" ca="1" si="72"/>
        <v>563</v>
      </c>
      <c r="AF122" s="32">
        <f t="shared" ca="1" si="73"/>
        <v>431</v>
      </c>
      <c r="AG122" s="32">
        <f t="shared" ca="1" si="74"/>
        <v>295</v>
      </c>
      <c r="AH122" s="32">
        <f t="shared" ca="1" si="75"/>
        <v>244</v>
      </c>
      <c r="AI122" s="9" t="str">
        <f t="shared" si="76"/>
        <v>Africa</v>
      </c>
      <c r="AJ122" s="32">
        <f t="shared" ca="1" si="77"/>
        <v>227.5</v>
      </c>
      <c r="AK122" t="str">
        <f t="shared" si="78"/>
        <v>Morocco</v>
      </c>
    </row>
    <row r="123" spans="3:37" hidden="1">
      <c r="C123" t="str">
        <f>VLOOKUP(D123,Countries!$D$5:$E$254,2,FALSE)</f>
        <v>Europe</v>
      </c>
      <c r="D123" t="str">
        <f>Infections!$A29</f>
        <v>Bulgaria</v>
      </c>
      <c r="E123" s="7">
        <f t="shared" ca="1" si="81"/>
        <v>3266</v>
      </c>
      <c r="F123" s="7">
        <f t="shared" ca="1" si="81"/>
        <v>3290</v>
      </c>
      <c r="G123" s="7">
        <f t="shared" ca="1" si="81"/>
        <v>3341</v>
      </c>
      <c r="H123" s="7">
        <f t="shared" ca="1" si="81"/>
        <v>3453</v>
      </c>
      <c r="I123" s="7">
        <f t="shared" ca="1" si="81"/>
        <v>3542</v>
      </c>
      <c r="J123" s="7">
        <f t="shared" ca="1" si="81"/>
        <v>3674</v>
      </c>
      <c r="K123" s="7">
        <f t="shared" ca="1" si="81"/>
        <v>3755</v>
      </c>
      <c r="L123" s="7">
        <f t="shared" ca="1" si="81"/>
        <v>3872</v>
      </c>
      <c r="M123" s="7">
        <f t="shared" ca="1" si="81"/>
        <v>3905</v>
      </c>
      <c r="N123" s="7">
        <f t="shared" ca="1" si="81"/>
        <v>3984</v>
      </c>
      <c r="O123" s="7">
        <f t="shared" ca="1" si="81"/>
        <v>4114</v>
      </c>
      <c r="P123" s="7">
        <f t="shared" ca="1" si="81"/>
        <v>4242</v>
      </c>
      <c r="Q123" s="7">
        <f t="shared" ca="1" si="81"/>
        <v>4408</v>
      </c>
      <c r="R123" s="7">
        <f t="shared" ca="1" si="81"/>
        <v>4513</v>
      </c>
      <c r="S123" s="7">
        <f t="shared" ca="1" si="81"/>
        <v>4625</v>
      </c>
      <c r="T123" s="107" t="str">
        <f t="shared" si="61"/>
        <v>Bulgaria</v>
      </c>
      <c r="U123" s="32">
        <f t="shared" ca="1" si="62"/>
        <v>24</v>
      </c>
      <c r="V123" s="32">
        <f t="shared" ca="1" si="63"/>
        <v>51</v>
      </c>
      <c r="W123" s="32">
        <f t="shared" ca="1" si="64"/>
        <v>112</v>
      </c>
      <c r="X123" s="32">
        <f t="shared" ca="1" si="65"/>
        <v>89</v>
      </c>
      <c r="Y123" s="32">
        <f t="shared" ca="1" si="66"/>
        <v>132</v>
      </c>
      <c r="Z123" s="32">
        <f t="shared" ca="1" si="67"/>
        <v>81</v>
      </c>
      <c r="AA123" s="32">
        <f t="shared" ca="1" si="68"/>
        <v>117</v>
      </c>
      <c r="AB123" s="32">
        <f t="shared" ca="1" si="69"/>
        <v>33</v>
      </c>
      <c r="AC123" s="32">
        <f t="shared" ca="1" si="70"/>
        <v>79</v>
      </c>
      <c r="AD123" s="32">
        <f t="shared" ca="1" si="71"/>
        <v>130</v>
      </c>
      <c r="AE123" s="32">
        <f t="shared" ca="1" si="72"/>
        <v>128</v>
      </c>
      <c r="AF123" s="32">
        <f t="shared" ca="1" si="73"/>
        <v>166</v>
      </c>
      <c r="AG123" s="32">
        <f t="shared" ca="1" si="74"/>
        <v>105</v>
      </c>
      <c r="AH123" s="32">
        <f t="shared" ca="1" si="75"/>
        <v>112</v>
      </c>
      <c r="AI123" s="9" t="str">
        <f t="shared" si="76"/>
        <v>Europe</v>
      </c>
      <c r="AJ123" s="32">
        <f t="shared" ca="1" si="77"/>
        <v>97.071428571428569</v>
      </c>
      <c r="AK123" t="str">
        <f t="shared" si="78"/>
        <v>Bulgaria</v>
      </c>
    </row>
    <row r="124" spans="3:37" hidden="1">
      <c r="C124" t="str">
        <f>VLOOKUP(D124,Countries!$D$5:$E$254,2,FALSE)</f>
        <v>Europe</v>
      </c>
      <c r="D124" t="str">
        <f>Infections!$A151</f>
        <v>Serbia</v>
      </c>
      <c r="E124" s="7">
        <f t="shared" ca="1" si="81"/>
        <v>12251</v>
      </c>
      <c r="F124" s="7">
        <f t="shared" ca="1" si="81"/>
        <v>12310</v>
      </c>
      <c r="G124" s="7">
        <f t="shared" ca="1" si="81"/>
        <v>12367</v>
      </c>
      <c r="H124" s="7">
        <f t="shared" ca="1" si="81"/>
        <v>12426</v>
      </c>
      <c r="I124" s="7">
        <f t="shared" ca="1" si="81"/>
        <v>12522</v>
      </c>
      <c r="J124" s="7">
        <f t="shared" ca="1" si="81"/>
        <v>12616</v>
      </c>
      <c r="K124" s="7">
        <f t="shared" ca="1" si="81"/>
        <v>12709</v>
      </c>
      <c r="L124" s="7">
        <f t="shared" ca="1" si="81"/>
        <v>12803</v>
      </c>
      <c r="M124" s="7">
        <f t="shared" ca="1" si="81"/>
        <v>12894</v>
      </c>
      <c r="N124" s="7">
        <f t="shared" ca="1" si="81"/>
        <v>12990</v>
      </c>
      <c r="O124" s="7">
        <f t="shared" ca="1" si="81"/>
        <v>13092</v>
      </c>
      <c r="P124" s="7">
        <f t="shared" ca="1" si="81"/>
        <v>13235</v>
      </c>
      <c r="Q124" s="7">
        <f t="shared" ca="1" si="81"/>
        <v>13372</v>
      </c>
      <c r="R124" s="7">
        <f t="shared" ca="1" si="81"/>
        <v>13565</v>
      </c>
      <c r="S124" s="7">
        <f t="shared" ca="1" si="81"/>
        <v>13792</v>
      </c>
      <c r="T124" s="107" t="str">
        <f t="shared" si="61"/>
        <v>Serbia</v>
      </c>
      <c r="U124" s="32">
        <f t="shared" ca="1" si="62"/>
        <v>59</v>
      </c>
      <c r="V124" s="32">
        <f t="shared" ca="1" si="63"/>
        <v>57</v>
      </c>
      <c r="W124" s="32">
        <f t="shared" ca="1" si="64"/>
        <v>59</v>
      </c>
      <c r="X124" s="32">
        <f t="shared" ca="1" si="65"/>
        <v>96</v>
      </c>
      <c r="Y124" s="32">
        <f t="shared" ca="1" si="66"/>
        <v>94</v>
      </c>
      <c r="Z124" s="32">
        <f t="shared" ca="1" si="67"/>
        <v>93</v>
      </c>
      <c r="AA124" s="32">
        <f t="shared" ca="1" si="68"/>
        <v>94</v>
      </c>
      <c r="AB124" s="32">
        <f t="shared" ca="1" si="69"/>
        <v>91</v>
      </c>
      <c r="AC124" s="32">
        <f t="shared" ca="1" si="70"/>
        <v>96</v>
      </c>
      <c r="AD124" s="32">
        <f t="shared" ca="1" si="71"/>
        <v>102</v>
      </c>
      <c r="AE124" s="32">
        <f t="shared" ca="1" si="72"/>
        <v>143</v>
      </c>
      <c r="AF124" s="32">
        <f t="shared" ca="1" si="73"/>
        <v>137</v>
      </c>
      <c r="AG124" s="32">
        <f t="shared" ca="1" si="74"/>
        <v>193</v>
      </c>
      <c r="AH124" s="32">
        <f t="shared" ca="1" si="75"/>
        <v>227</v>
      </c>
      <c r="AI124" s="9" t="str">
        <f t="shared" si="76"/>
        <v>Europe</v>
      </c>
      <c r="AJ124" s="32">
        <f t="shared" ca="1" si="77"/>
        <v>110.07142857142857</v>
      </c>
      <c r="AK124" t="str">
        <f t="shared" si="78"/>
        <v>Serbia</v>
      </c>
    </row>
    <row r="125" spans="3:37" hidden="1">
      <c r="C125" t="str">
        <f>VLOOKUP(D125,Countries!$D$5:$E$254,2,FALSE)</f>
        <v>USA</v>
      </c>
      <c r="D125" t="str">
        <f>Infections!$A235</f>
        <v>South Dakota</v>
      </c>
      <c r="E125" s="7">
        <f t="shared" ca="1" si="81"/>
        <v>5833</v>
      </c>
      <c r="F125" s="7">
        <f t="shared" ca="1" si="81"/>
        <v>5898</v>
      </c>
      <c r="G125" s="7">
        <f t="shared" ca="1" si="81"/>
        <v>5928</v>
      </c>
      <c r="H125" s="7">
        <f t="shared" ca="1" si="81"/>
        <v>5966</v>
      </c>
      <c r="I125" s="7">
        <f t="shared" ca="1" si="81"/>
        <v>6050</v>
      </c>
      <c r="J125" s="7">
        <f t="shared" ca="1" si="81"/>
        <v>6109</v>
      </c>
      <c r="K125" s="7">
        <f t="shared" ca="1" si="81"/>
        <v>6158</v>
      </c>
      <c r="L125" s="7">
        <f t="shared" ca="1" si="81"/>
        <v>6225</v>
      </c>
      <c r="M125" s="7">
        <f t="shared" ca="1" si="81"/>
        <v>6297</v>
      </c>
      <c r="N125" s="7">
        <f t="shared" ca="1" si="81"/>
        <v>6326</v>
      </c>
      <c r="O125" s="7">
        <f t="shared" ca="1" si="81"/>
        <v>6353</v>
      </c>
      <c r="P125" s="7">
        <f t="shared" ca="1" si="81"/>
        <v>6419</v>
      </c>
      <c r="Q125" s="7">
        <f t="shared" ca="1" si="81"/>
        <v>6479</v>
      </c>
      <c r="R125" s="7">
        <f t="shared" ca="1" si="81"/>
        <v>6535</v>
      </c>
      <c r="S125" s="7">
        <f t="shared" ca="1" si="81"/>
        <v>6626</v>
      </c>
      <c r="T125" s="107" t="str">
        <f t="shared" si="61"/>
        <v>South Dakota</v>
      </c>
      <c r="U125" s="32">
        <f t="shared" ca="1" si="62"/>
        <v>65</v>
      </c>
      <c r="V125" s="32">
        <f t="shared" ca="1" si="63"/>
        <v>30</v>
      </c>
      <c r="W125" s="32">
        <f t="shared" ca="1" si="64"/>
        <v>38</v>
      </c>
      <c r="X125" s="32">
        <f t="shared" ca="1" si="65"/>
        <v>84</v>
      </c>
      <c r="Y125" s="32">
        <f t="shared" ca="1" si="66"/>
        <v>59</v>
      </c>
      <c r="Z125" s="32">
        <f t="shared" ca="1" si="67"/>
        <v>49</v>
      </c>
      <c r="AA125" s="32">
        <f t="shared" ca="1" si="68"/>
        <v>67</v>
      </c>
      <c r="AB125" s="32">
        <f t="shared" ca="1" si="69"/>
        <v>72</v>
      </c>
      <c r="AC125" s="32">
        <f t="shared" ca="1" si="70"/>
        <v>29</v>
      </c>
      <c r="AD125" s="32">
        <f t="shared" ca="1" si="71"/>
        <v>27</v>
      </c>
      <c r="AE125" s="32">
        <f t="shared" ca="1" si="72"/>
        <v>66</v>
      </c>
      <c r="AF125" s="32">
        <f t="shared" ca="1" si="73"/>
        <v>60</v>
      </c>
      <c r="AG125" s="32">
        <f t="shared" ca="1" si="74"/>
        <v>56</v>
      </c>
      <c r="AH125" s="32">
        <f t="shared" ca="1" si="75"/>
        <v>91</v>
      </c>
      <c r="AI125" s="9" t="str">
        <f t="shared" si="76"/>
        <v>USA</v>
      </c>
      <c r="AJ125" s="32">
        <f t="shared" ca="1" si="77"/>
        <v>56.642857142857146</v>
      </c>
      <c r="AK125" t="str">
        <f t="shared" si="78"/>
        <v>South Dakota</v>
      </c>
    </row>
    <row r="126" spans="3:37" hidden="1">
      <c r="C126" t="str">
        <f>VLOOKUP(D126,Countries!$D$5:$E$254,2,FALSE)</f>
        <v>USA</v>
      </c>
      <c r="D126" t="str">
        <f>Infections!$A206</f>
        <v>Idaho</v>
      </c>
      <c r="E126" s="7">
        <f t="shared" ca="1" si="81"/>
        <v>3353</v>
      </c>
      <c r="F126" s="7">
        <f t="shared" ca="1" si="81"/>
        <v>3399</v>
      </c>
      <c r="G126" s="7">
        <f t="shared" ca="1" si="81"/>
        <v>3399</v>
      </c>
      <c r="H126" s="7">
        <f t="shared" ca="1" si="81"/>
        <v>3462</v>
      </c>
      <c r="I126" s="7">
        <f t="shared" ca="1" si="81"/>
        <v>3632</v>
      </c>
      <c r="J126" s="7">
        <f t="shared" ca="1" si="81"/>
        <v>3743</v>
      </c>
      <c r="K126" s="7">
        <f t="shared" ca="1" si="81"/>
        <v>3871</v>
      </c>
      <c r="L126" s="7">
        <f t="shared" ca="1" si="81"/>
        <v>4004</v>
      </c>
      <c r="M126" s="7">
        <f t="shared" ca="1" si="81"/>
        <v>4006</v>
      </c>
      <c r="N126" s="7">
        <f t="shared" ca="1" si="81"/>
        <v>4256</v>
      </c>
      <c r="O126" s="7">
        <f t="shared" ca="1" si="81"/>
        <v>4254</v>
      </c>
      <c r="P126" s="7">
        <f t="shared" ca="1" si="81"/>
        <v>4402</v>
      </c>
      <c r="Q126" s="7">
        <f t="shared" ca="1" si="81"/>
        <v>4865</v>
      </c>
      <c r="R126" s="7">
        <f t="shared" ca="1" si="81"/>
        <v>4865</v>
      </c>
      <c r="S126" s="7">
        <f t="shared" ca="1" si="81"/>
        <v>5322</v>
      </c>
      <c r="T126" s="107" t="str">
        <f t="shared" si="61"/>
        <v>Idaho</v>
      </c>
      <c r="U126" s="32">
        <f t="shared" ca="1" si="62"/>
        <v>46</v>
      </c>
      <c r="V126" s="32">
        <f t="shared" ca="1" si="63"/>
        <v>0</v>
      </c>
      <c r="W126" s="32">
        <f t="shared" ca="1" si="64"/>
        <v>63</v>
      </c>
      <c r="X126" s="32">
        <f t="shared" ca="1" si="65"/>
        <v>170</v>
      </c>
      <c r="Y126" s="32">
        <f t="shared" ca="1" si="66"/>
        <v>111</v>
      </c>
      <c r="Z126" s="32">
        <f t="shared" ca="1" si="67"/>
        <v>128</v>
      </c>
      <c r="AA126" s="32">
        <f t="shared" ca="1" si="68"/>
        <v>133</v>
      </c>
      <c r="AB126" s="32">
        <f t="shared" ca="1" si="69"/>
        <v>2</v>
      </c>
      <c r="AC126" s="32">
        <f t="shared" ca="1" si="70"/>
        <v>250</v>
      </c>
      <c r="AD126" s="32">
        <f t="shared" ca="1" si="71"/>
        <v>-2</v>
      </c>
      <c r="AE126" s="32">
        <f t="shared" ca="1" si="72"/>
        <v>148</v>
      </c>
      <c r="AF126" s="32">
        <f t="shared" ca="1" si="73"/>
        <v>463</v>
      </c>
      <c r="AG126" s="32">
        <f t="shared" ca="1" si="74"/>
        <v>0</v>
      </c>
      <c r="AH126" s="32">
        <f t="shared" ca="1" si="75"/>
        <v>457</v>
      </c>
      <c r="AI126" s="9" t="str">
        <f t="shared" si="76"/>
        <v>USA</v>
      </c>
      <c r="AJ126" s="32">
        <f t="shared" ca="1" si="77"/>
        <v>140.64285714285714</v>
      </c>
      <c r="AK126" t="str">
        <f t="shared" si="78"/>
        <v>Idaho</v>
      </c>
    </row>
    <row r="127" spans="3:37">
      <c r="C127" t="str">
        <f>VLOOKUP(D127,Countries!$D$5:$E$254,2,FALSE)</f>
        <v>NorthAmerica</v>
      </c>
      <c r="D127" t="str">
        <f>Infections!$A126</f>
        <v>Nicaragua</v>
      </c>
      <c r="E127" s="7">
        <f t="shared" ca="1" si="81"/>
        <v>1464</v>
      </c>
      <c r="F127" s="7">
        <f t="shared" ca="1" si="81"/>
        <v>1464</v>
      </c>
      <c r="G127" s="7">
        <f t="shared" ca="1" si="81"/>
        <v>1464</v>
      </c>
      <c r="H127" s="7">
        <f t="shared" ca="1" si="81"/>
        <v>1823</v>
      </c>
      <c r="I127" s="7">
        <f t="shared" ca="1" si="81"/>
        <v>1823</v>
      </c>
      <c r="J127" s="7">
        <f t="shared" ca="1" si="81"/>
        <v>1823</v>
      </c>
      <c r="K127" s="7">
        <f t="shared" ca="1" si="81"/>
        <v>1823</v>
      </c>
      <c r="L127" s="7">
        <f t="shared" ca="1" si="81"/>
        <v>1823</v>
      </c>
      <c r="M127" s="7">
        <f t="shared" ca="1" si="81"/>
        <v>1823</v>
      </c>
      <c r="N127" s="7">
        <f t="shared" ca="1" si="81"/>
        <v>1823</v>
      </c>
      <c r="O127" s="7">
        <f t="shared" ca="1" si="81"/>
        <v>2170</v>
      </c>
      <c r="P127" s="7">
        <f t="shared" ca="1" si="81"/>
        <v>2170</v>
      </c>
      <c r="Q127" s="7">
        <f t="shared" ca="1" si="81"/>
        <v>2170</v>
      </c>
      <c r="R127" s="7">
        <f t="shared" ca="1" si="81"/>
        <v>2170</v>
      </c>
      <c r="S127" s="7">
        <f t="shared" ca="1" si="81"/>
        <v>2170</v>
      </c>
      <c r="T127" s="107" t="str">
        <f t="shared" si="61"/>
        <v>Nicaragua</v>
      </c>
      <c r="U127" s="32">
        <f t="shared" ca="1" si="62"/>
        <v>0</v>
      </c>
      <c r="V127" s="32">
        <f t="shared" ca="1" si="63"/>
        <v>0</v>
      </c>
      <c r="W127" s="32">
        <f t="shared" ca="1" si="64"/>
        <v>359</v>
      </c>
      <c r="X127" s="32">
        <f t="shared" ca="1" si="65"/>
        <v>0</v>
      </c>
      <c r="Y127" s="32">
        <f t="shared" ca="1" si="66"/>
        <v>0</v>
      </c>
      <c r="Z127" s="32">
        <f t="shared" ca="1" si="67"/>
        <v>0</v>
      </c>
      <c r="AA127" s="32">
        <f t="shared" ca="1" si="68"/>
        <v>0</v>
      </c>
      <c r="AB127" s="32">
        <f t="shared" ca="1" si="69"/>
        <v>0</v>
      </c>
      <c r="AC127" s="32">
        <f t="shared" ca="1" si="70"/>
        <v>0</v>
      </c>
      <c r="AD127" s="32">
        <f t="shared" ca="1" si="71"/>
        <v>347</v>
      </c>
      <c r="AE127" s="32">
        <f t="shared" ca="1" si="72"/>
        <v>0</v>
      </c>
      <c r="AF127" s="32">
        <f t="shared" ca="1" si="73"/>
        <v>0</v>
      </c>
      <c r="AG127" s="32">
        <f t="shared" ca="1" si="74"/>
        <v>0</v>
      </c>
      <c r="AH127" s="32">
        <f t="shared" ca="1" si="75"/>
        <v>0</v>
      </c>
      <c r="AI127" s="9" t="str">
        <f t="shared" si="76"/>
        <v>NorthAmerica</v>
      </c>
      <c r="AJ127" s="32">
        <f t="shared" ca="1" si="77"/>
        <v>50.428571428571431</v>
      </c>
      <c r="AK127" t="str">
        <f t="shared" si="78"/>
        <v>Nicaragua</v>
      </c>
    </row>
    <row r="128" spans="3:37" hidden="1">
      <c r="C128" t="str">
        <f>VLOOKUP(D128,Countries!$D$5:$E$254,2,FALSE)</f>
        <v>Africa</v>
      </c>
      <c r="D128" t="str">
        <f>Infections!$A58</f>
        <v>Equatorial Guinea</v>
      </c>
      <c r="E128" s="7">
        <f t="shared" ca="1" si="81"/>
        <v>1306</v>
      </c>
      <c r="F128" s="7">
        <f t="shared" ca="1" si="81"/>
        <v>1306</v>
      </c>
      <c r="G128" s="7">
        <f t="shared" ca="1" si="81"/>
        <v>1306</v>
      </c>
      <c r="H128" s="7">
        <f t="shared" ca="1" si="81"/>
        <v>1664</v>
      </c>
      <c r="I128" s="7">
        <f t="shared" ca="1" si="81"/>
        <v>1664</v>
      </c>
      <c r="J128" s="7">
        <f t="shared" ca="1" si="81"/>
        <v>1664</v>
      </c>
      <c r="K128" s="7">
        <f t="shared" ca="1" si="81"/>
        <v>1664</v>
      </c>
      <c r="L128" s="7">
        <f t="shared" ca="1" si="81"/>
        <v>1664</v>
      </c>
      <c r="M128" s="7">
        <f t="shared" ca="1" si="81"/>
        <v>1664</v>
      </c>
      <c r="N128" s="7">
        <f t="shared" ca="1" si="81"/>
        <v>1664</v>
      </c>
      <c r="O128" s="7">
        <f t="shared" ca="1" si="81"/>
        <v>1664</v>
      </c>
      <c r="P128" s="7">
        <f t="shared" ca="1" si="81"/>
        <v>1664</v>
      </c>
      <c r="Q128" s="7">
        <f t="shared" ca="1" si="81"/>
        <v>2001</v>
      </c>
      <c r="R128" s="7">
        <f t="shared" ca="1" si="81"/>
        <v>2001</v>
      </c>
      <c r="S128" s="7">
        <f t="shared" ca="1" si="81"/>
        <v>2001</v>
      </c>
      <c r="T128" s="107" t="str">
        <f t="shared" si="61"/>
        <v>Equatorial Guinea</v>
      </c>
      <c r="U128" s="32">
        <f t="shared" ca="1" si="62"/>
        <v>0</v>
      </c>
      <c r="V128" s="32">
        <f t="shared" ca="1" si="63"/>
        <v>0</v>
      </c>
      <c r="W128" s="32">
        <f t="shared" ca="1" si="64"/>
        <v>358</v>
      </c>
      <c r="X128" s="32">
        <f t="shared" ca="1" si="65"/>
        <v>0</v>
      </c>
      <c r="Y128" s="32">
        <f t="shared" ca="1" si="66"/>
        <v>0</v>
      </c>
      <c r="Z128" s="32">
        <f t="shared" ca="1" si="67"/>
        <v>0</v>
      </c>
      <c r="AA128" s="32">
        <f t="shared" ca="1" si="68"/>
        <v>0</v>
      </c>
      <c r="AB128" s="32">
        <f t="shared" ca="1" si="69"/>
        <v>0</v>
      </c>
      <c r="AC128" s="32">
        <f t="shared" ca="1" si="70"/>
        <v>0</v>
      </c>
      <c r="AD128" s="32">
        <f t="shared" ca="1" si="71"/>
        <v>0</v>
      </c>
      <c r="AE128" s="32">
        <f t="shared" ca="1" si="72"/>
        <v>0</v>
      </c>
      <c r="AF128" s="32">
        <f t="shared" ca="1" si="73"/>
        <v>337</v>
      </c>
      <c r="AG128" s="32">
        <f t="shared" ca="1" si="74"/>
        <v>0</v>
      </c>
      <c r="AH128" s="32">
        <f t="shared" ca="1" si="75"/>
        <v>0</v>
      </c>
      <c r="AI128" s="9" t="str">
        <f t="shared" si="76"/>
        <v>Africa</v>
      </c>
      <c r="AJ128" s="32">
        <f t="shared" ca="1" si="77"/>
        <v>49.642857142857146</v>
      </c>
      <c r="AK128" t="str">
        <f t="shared" si="78"/>
        <v>Equatorial Guinea</v>
      </c>
    </row>
    <row r="129" spans="3:37" hidden="1">
      <c r="C129" t="str">
        <f>VLOOKUP(D129,Countries!$D$5:$E$254,2,FALSE)</f>
        <v>USA</v>
      </c>
      <c r="D129" t="str">
        <f>Infections!$A233</f>
        <v>Rhode Island</v>
      </c>
      <c r="E129" s="7">
        <f t="shared" ca="1" si="81"/>
        <v>15947</v>
      </c>
      <c r="F129" s="7">
        <f t="shared" ca="1" si="81"/>
        <v>15947</v>
      </c>
      <c r="G129" s="7">
        <f t="shared" ca="1" si="81"/>
        <v>16093</v>
      </c>
      <c r="H129" s="7">
        <f t="shared" ca="1" si="81"/>
        <v>16164</v>
      </c>
      <c r="I129" s="7">
        <f t="shared" ca="1" si="81"/>
        <v>16213</v>
      </c>
      <c r="J129" s="7">
        <f t="shared" ca="1" si="81"/>
        <v>16269</v>
      </c>
      <c r="K129" s="7">
        <f t="shared" ca="1" si="81"/>
        <v>16337</v>
      </c>
      <c r="L129" s="7">
        <f t="shared" ca="1" si="81"/>
        <v>16337</v>
      </c>
      <c r="M129" s="7">
        <f t="shared" ca="1" si="81"/>
        <v>16337</v>
      </c>
      <c r="N129" s="7">
        <f t="shared" ca="1" si="81"/>
        <v>16459</v>
      </c>
      <c r="O129" s="7">
        <f t="shared" ca="1" si="81"/>
        <v>16533</v>
      </c>
      <c r="P129" s="7">
        <f t="shared" ca="1" si="81"/>
        <v>16606</v>
      </c>
      <c r="Q129" s="7">
        <f t="shared" ca="1" si="81"/>
        <v>16640</v>
      </c>
      <c r="R129" s="7">
        <f t="shared" ca="1" si="81"/>
        <v>16661</v>
      </c>
      <c r="S129" s="7">
        <f t="shared" ca="1" si="81"/>
        <v>16661</v>
      </c>
      <c r="T129" s="107" t="str">
        <f t="shared" si="61"/>
        <v>Rhode Island</v>
      </c>
      <c r="U129" s="32">
        <f t="shared" ca="1" si="62"/>
        <v>0</v>
      </c>
      <c r="V129" s="32">
        <f t="shared" ca="1" si="63"/>
        <v>146</v>
      </c>
      <c r="W129" s="32">
        <f t="shared" ca="1" si="64"/>
        <v>71</v>
      </c>
      <c r="X129" s="32">
        <f t="shared" ca="1" si="65"/>
        <v>49</v>
      </c>
      <c r="Y129" s="32">
        <f t="shared" ca="1" si="66"/>
        <v>56</v>
      </c>
      <c r="Z129" s="32">
        <f t="shared" ca="1" si="67"/>
        <v>68</v>
      </c>
      <c r="AA129" s="32">
        <f t="shared" ca="1" si="68"/>
        <v>0</v>
      </c>
      <c r="AB129" s="32">
        <f t="shared" ca="1" si="69"/>
        <v>0</v>
      </c>
      <c r="AC129" s="32">
        <f t="shared" ca="1" si="70"/>
        <v>122</v>
      </c>
      <c r="AD129" s="32">
        <f t="shared" ca="1" si="71"/>
        <v>74</v>
      </c>
      <c r="AE129" s="32">
        <f t="shared" ca="1" si="72"/>
        <v>73</v>
      </c>
      <c r="AF129" s="32">
        <f t="shared" ca="1" si="73"/>
        <v>34</v>
      </c>
      <c r="AG129" s="32">
        <f t="shared" ca="1" si="74"/>
        <v>21</v>
      </c>
      <c r="AH129" s="32">
        <f t="shared" ca="1" si="75"/>
        <v>0</v>
      </c>
      <c r="AI129" s="9" t="str">
        <f t="shared" si="76"/>
        <v>USA</v>
      </c>
      <c r="AJ129" s="32">
        <f t="shared" ca="1" si="77"/>
        <v>51</v>
      </c>
      <c r="AK129" t="str">
        <f t="shared" si="78"/>
        <v>Rhode Island</v>
      </c>
    </row>
    <row r="130" spans="3:37" hidden="1">
      <c r="C130" t="str">
        <f>VLOOKUP(D130,Countries!$D$5:$E$254,2,FALSE)</f>
        <v>Asia</v>
      </c>
      <c r="D130" t="str">
        <f>Infections!$A90</f>
        <v>Japan</v>
      </c>
      <c r="E130" s="7">
        <f t="shared" ca="1" si="81"/>
        <v>17293</v>
      </c>
      <c r="F130" s="7">
        <f t="shared" ca="1" si="81"/>
        <v>17369</v>
      </c>
      <c r="G130" s="7">
        <f t="shared" ca="1" si="81"/>
        <v>17439</v>
      </c>
      <c r="H130" s="7">
        <f t="shared" ca="1" si="81"/>
        <v>17484</v>
      </c>
      <c r="I130" s="7">
        <f t="shared" ca="1" si="81"/>
        <v>17530</v>
      </c>
      <c r="J130" s="7">
        <f t="shared" ca="1" si="81"/>
        <v>17588</v>
      </c>
      <c r="K130" s="7">
        <f t="shared" ca="1" si="81"/>
        <v>17658</v>
      </c>
      <c r="L130" s="7">
        <f t="shared" ca="1" si="81"/>
        <v>17725</v>
      </c>
      <c r="M130" s="7">
        <f t="shared" ca="1" si="81"/>
        <v>17780</v>
      </c>
      <c r="N130" s="7">
        <f t="shared" ca="1" si="81"/>
        <v>17820</v>
      </c>
      <c r="O130" s="7">
        <f t="shared" ca="1" si="81"/>
        <v>17879</v>
      </c>
      <c r="P130" s="7">
        <f t="shared" ca="1" si="81"/>
        <v>17963</v>
      </c>
      <c r="Q130" s="7">
        <f t="shared" ca="1" si="81"/>
        <v>18055</v>
      </c>
      <c r="R130" s="7">
        <f t="shared" ca="1" si="81"/>
        <v>18162</v>
      </c>
      <c r="S130" s="7">
        <f t="shared" ca="1" si="81"/>
        <v>18254</v>
      </c>
      <c r="T130" s="107" t="str">
        <f t="shared" si="61"/>
        <v>Japan</v>
      </c>
      <c r="U130" s="32">
        <f t="shared" ca="1" si="62"/>
        <v>76</v>
      </c>
      <c r="V130" s="32">
        <f t="shared" ca="1" si="63"/>
        <v>70</v>
      </c>
      <c r="W130" s="32">
        <f t="shared" ca="1" si="64"/>
        <v>45</v>
      </c>
      <c r="X130" s="32">
        <f t="shared" ca="1" si="65"/>
        <v>46</v>
      </c>
      <c r="Y130" s="32">
        <f t="shared" ca="1" si="66"/>
        <v>58</v>
      </c>
      <c r="Z130" s="32">
        <f t="shared" ca="1" si="67"/>
        <v>70</v>
      </c>
      <c r="AA130" s="32">
        <f t="shared" ca="1" si="68"/>
        <v>67</v>
      </c>
      <c r="AB130" s="32">
        <f t="shared" ca="1" si="69"/>
        <v>55</v>
      </c>
      <c r="AC130" s="32">
        <f t="shared" ca="1" si="70"/>
        <v>40</v>
      </c>
      <c r="AD130" s="32">
        <f t="shared" ca="1" si="71"/>
        <v>59</v>
      </c>
      <c r="AE130" s="32">
        <f t="shared" ca="1" si="72"/>
        <v>84</v>
      </c>
      <c r="AF130" s="32">
        <f t="shared" ca="1" si="73"/>
        <v>92</v>
      </c>
      <c r="AG130" s="32">
        <f t="shared" ca="1" si="74"/>
        <v>107</v>
      </c>
      <c r="AH130" s="32">
        <f t="shared" ca="1" si="75"/>
        <v>92</v>
      </c>
      <c r="AI130" s="9" t="str">
        <f t="shared" si="76"/>
        <v>Asia</v>
      </c>
      <c r="AJ130" s="32">
        <f t="shared" ca="1" si="77"/>
        <v>68.642857142857139</v>
      </c>
      <c r="AK130" t="str">
        <f t="shared" si="78"/>
        <v>Japan</v>
      </c>
    </row>
    <row r="131" spans="3:37" hidden="1">
      <c r="C131" t="str">
        <f>VLOOKUP(D131,Countries!$D$5:$E$254,2,FALSE)</f>
        <v>USA</v>
      </c>
      <c r="D131" t="str">
        <f>Infections!$A202</f>
        <v>Delaware</v>
      </c>
      <c r="E131" s="7">
        <f t="shared" ref="E131:S140" ca="1" si="82">INDEX(_Inf_Data,MATCH($D131,_Inf_Country,0),MATCH(E$6,_Inf_Day,0))</f>
        <v>10229</v>
      </c>
      <c r="F131" s="7">
        <f t="shared" ca="1" si="82"/>
        <v>10264</v>
      </c>
      <c r="G131" s="7">
        <f t="shared" ca="1" si="82"/>
        <v>10340</v>
      </c>
      <c r="H131" s="7">
        <f t="shared" ca="1" si="82"/>
        <v>10403</v>
      </c>
      <c r="I131" s="7">
        <f t="shared" ca="1" si="82"/>
        <v>10444</v>
      </c>
      <c r="J131" s="7">
        <f t="shared" ca="1" si="82"/>
        <v>10499</v>
      </c>
      <c r="K131" s="7">
        <f t="shared" ca="1" si="82"/>
        <v>10611</v>
      </c>
      <c r="L131" s="7">
        <f t="shared" ca="1" si="82"/>
        <v>10681</v>
      </c>
      <c r="M131" s="7">
        <f t="shared" ca="1" si="82"/>
        <v>10775</v>
      </c>
      <c r="N131" s="7">
        <f t="shared" ca="1" si="82"/>
        <v>10820</v>
      </c>
      <c r="O131" s="7">
        <f t="shared" ca="1" si="82"/>
        <v>10847</v>
      </c>
      <c r="P131" s="7">
        <f t="shared" ca="1" si="82"/>
        <v>10889</v>
      </c>
      <c r="Q131" s="7">
        <f t="shared" ca="1" si="82"/>
        <v>10980</v>
      </c>
      <c r="R131" s="7">
        <f t="shared" ca="1" si="82"/>
        <v>11017</v>
      </c>
      <c r="S131" s="7">
        <f t="shared" ca="1" si="82"/>
        <v>11091</v>
      </c>
      <c r="T131" s="107" t="str">
        <f t="shared" si="61"/>
        <v>Delaware</v>
      </c>
      <c r="U131" s="32">
        <f t="shared" ca="1" si="62"/>
        <v>35</v>
      </c>
      <c r="V131" s="32">
        <f t="shared" ca="1" si="63"/>
        <v>76</v>
      </c>
      <c r="W131" s="32">
        <f t="shared" ca="1" si="64"/>
        <v>63</v>
      </c>
      <c r="X131" s="32">
        <f t="shared" ca="1" si="65"/>
        <v>41</v>
      </c>
      <c r="Y131" s="32">
        <f t="shared" ca="1" si="66"/>
        <v>55</v>
      </c>
      <c r="Z131" s="32">
        <f t="shared" ca="1" si="67"/>
        <v>112</v>
      </c>
      <c r="AA131" s="32">
        <f t="shared" ca="1" si="68"/>
        <v>70</v>
      </c>
      <c r="AB131" s="32">
        <f t="shared" ca="1" si="69"/>
        <v>94</v>
      </c>
      <c r="AC131" s="32">
        <f t="shared" ca="1" si="70"/>
        <v>45</v>
      </c>
      <c r="AD131" s="32">
        <f t="shared" ca="1" si="71"/>
        <v>27</v>
      </c>
      <c r="AE131" s="32">
        <f t="shared" ca="1" si="72"/>
        <v>42</v>
      </c>
      <c r="AF131" s="32">
        <f t="shared" ca="1" si="73"/>
        <v>91</v>
      </c>
      <c r="AG131" s="32">
        <f t="shared" ca="1" si="74"/>
        <v>37</v>
      </c>
      <c r="AH131" s="32">
        <f t="shared" ca="1" si="75"/>
        <v>74</v>
      </c>
      <c r="AI131" s="9" t="str">
        <f t="shared" si="76"/>
        <v>USA</v>
      </c>
      <c r="AJ131" s="32">
        <f t="shared" ca="1" si="77"/>
        <v>61.571428571428569</v>
      </c>
      <c r="AK131" t="str">
        <f t="shared" si="78"/>
        <v>Delaware</v>
      </c>
    </row>
    <row r="132" spans="3:37" hidden="1">
      <c r="C132" t="str">
        <f>VLOOKUP(D132,Countries!$D$5:$E$254,2,FALSE)</f>
        <v>Europe</v>
      </c>
      <c r="D132" t="str">
        <f>Infections!$A95</f>
        <v>Kosovo</v>
      </c>
      <c r="E132" s="7">
        <f t="shared" ca="1" si="82"/>
        <v>1437</v>
      </c>
      <c r="F132" s="7">
        <f t="shared" ca="1" si="82"/>
        <v>1437</v>
      </c>
      <c r="G132" s="7">
        <f t="shared" ca="1" si="82"/>
        <v>1486</v>
      </c>
      <c r="H132" s="7">
        <f t="shared" ca="1" si="82"/>
        <v>1486</v>
      </c>
      <c r="I132" s="7">
        <f t="shared" ca="1" si="82"/>
        <v>1486</v>
      </c>
      <c r="J132" s="7">
        <f t="shared" ca="1" si="82"/>
        <v>1486</v>
      </c>
      <c r="K132" s="7">
        <f t="shared" ca="1" si="82"/>
        <v>1486</v>
      </c>
      <c r="L132" s="7">
        <f t="shared" ca="1" si="82"/>
        <v>1486</v>
      </c>
      <c r="M132" s="7">
        <f t="shared" ca="1" si="82"/>
        <v>1486</v>
      </c>
      <c r="N132" s="7">
        <f t="shared" ca="1" si="82"/>
        <v>2169</v>
      </c>
      <c r="O132" s="7">
        <f t="shared" ca="1" si="82"/>
        <v>2169</v>
      </c>
      <c r="P132" s="7">
        <f t="shared" ca="1" si="82"/>
        <v>2169</v>
      </c>
      <c r="Q132" s="7">
        <f t="shared" ca="1" si="82"/>
        <v>2169</v>
      </c>
      <c r="R132" s="7">
        <f t="shared" ca="1" si="82"/>
        <v>2169</v>
      </c>
      <c r="S132" s="7">
        <f t="shared" ca="1" si="82"/>
        <v>2169</v>
      </c>
      <c r="T132" s="107" t="str">
        <f t="shared" si="61"/>
        <v>Kosovo</v>
      </c>
      <c r="U132" s="32">
        <f t="shared" ca="1" si="62"/>
        <v>0</v>
      </c>
      <c r="V132" s="32">
        <f t="shared" ca="1" si="63"/>
        <v>49</v>
      </c>
      <c r="W132" s="32">
        <f t="shared" ca="1" si="64"/>
        <v>0</v>
      </c>
      <c r="X132" s="32">
        <f t="shared" ca="1" si="65"/>
        <v>0</v>
      </c>
      <c r="Y132" s="32">
        <f t="shared" ca="1" si="66"/>
        <v>0</v>
      </c>
      <c r="Z132" s="32">
        <f t="shared" ca="1" si="67"/>
        <v>0</v>
      </c>
      <c r="AA132" s="32">
        <f t="shared" ca="1" si="68"/>
        <v>0</v>
      </c>
      <c r="AB132" s="32">
        <f t="shared" ca="1" si="69"/>
        <v>0</v>
      </c>
      <c r="AC132" s="32">
        <f t="shared" ca="1" si="70"/>
        <v>683</v>
      </c>
      <c r="AD132" s="32">
        <f t="shared" ca="1" si="71"/>
        <v>0</v>
      </c>
      <c r="AE132" s="32">
        <f t="shared" ca="1" si="72"/>
        <v>0</v>
      </c>
      <c r="AF132" s="32">
        <f t="shared" ca="1" si="73"/>
        <v>0</v>
      </c>
      <c r="AG132" s="32">
        <f t="shared" ca="1" si="74"/>
        <v>0</v>
      </c>
      <c r="AH132" s="32">
        <f t="shared" ca="1" si="75"/>
        <v>0</v>
      </c>
      <c r="AI132" s="9" t="str">
        <f t="shared" si="76"/>
        <v>Europe</v>
      </c>
      <c r="AJ132" s="32">
        <f t="shared" ca="1" si="77"/>
        <v>52.285714285714285</v>
      </c>
      <c r="AK132" t="str">
        <f t="shared" si="78"/>
        <v>Kosovo</v>
      </c>
    </row>
    <row r="133" spans="3:37">
      <c r="C133" t="str">
        <f>VLOOKUP(D133,Countries!$D$5:$E$254,2,FALSE)</f>
        <v>NorthAmerica</v>
      </c>
      <c r="D133" t="str">
        <f>Infections!$A44</f>
        <v>Costa Rica</v>
      </c>
      <c r="E133" s="7">
        <f t="shared" ca="1" si="82"/>
        <v>1662</v>
      </c>
      <c r="F133" s="7">
        <f t="shared" ca="1" si="82"/>
        <v>1715</v>
      </c>
      <c r="G133" s="7">
        <f t="shared" ca="1" si="82"/>
        <v>1744</v>
      </c>
      <c r="H133" s="7">
        <f t="shared" ca="1" si="82"/>
        <v>1796</v>
      </c>
      <c r="I133" s="7">
        <f t="shared" ca="1" si="82"/>
        <v>1871</v>
      </c>
      <c r="J133" s="7">
        <f t="shared" ca="1" si="82"/>
        <v>1939</v>
      </c>
      <c r="K133" s="7">
        <f t="shared" ca="1" si="82"/>
        <v>2058</v>
      </c>
      <c r="L133" s="7">
        <f t="shared" ca="1" si="82"/>
        <v>2127</v>
      </c>
      <c r="M133" s="7">
        <f t="shared" ca="1" si="82"/>
        <v>2213</v>
      </c>
      <c r="N133" s="7">
        <f t="shared" ca="1" si="82"/>
        <v>2277</v>
      </c>
      <c r="O133" s="7">
        <f t="shared" ca="1" si="82"/>
        <v>2368</v>
      </c>
      <c r="P133" s="7">
        <f t="shared" ca="1" si="82"/>
        <v>2515</v>
      </c>
      <c r="Q133" s="7">
        <f t="shared" ca="1" si="82"/>
        <v>2684</v>
      </c>
      <c r="R133" s="7">
        <f t="shared" ca="1" si="82"/>
        <v>2836</v>
      </c>
      <c r="S133" s="7">
        <f t="shared" ca="1" si="82"/>
        <v>2979</v>
      </c>
      <c r="T133" s="107" t="str">
        <f t="shared" si="61"/>
        <v>Costa Rica</v>
      </c>
      <c r="U133" s="32">
        <f t="shared" ca="1" si="62"/>
        <v>53</v>
      </c>
      <c r="V133" s="32">
        <f t="shared" ca="1" si="63"/>
        <v>29</v>
      </c>
      <c r="W133" s="32">
        <f t="shared" ca="1" si="64"/>
        <v>52</v>
      </c>
      <c r="X133" s="32">
        <f t="shared" ca="1" si="65"/>
        <v>75</v>
      </c>
      <c r="Y133" s="32">
        <f t="shared" ca="1" si="66"/>
        <v>68</v>
      </c>
      <c r="Z133" s="32">
        <f t="shared" ca="1" si="67"/>
        <v>119</v>
      </c>
      <c r="AA133" s="32">
        <f t="shared" ca="1" si="68"/>
        <v>69</v>
      </c>
      <c r="AB133" s="32">
        <f t="shared" ca="1" si="69"/>
        <v>86</v>
      </c>
      <c r="AC133" s="32">
        <f t="shared" ca="1" si="70"/>
        <v>64</v>
      </c>
      <c r="AD133" s="32">
        <f t="shared" ca="1" si="71"/>
        <v>91</v>
      </c>
      <c r="AE133" s="32">
        <f t="shared" ca="1" si="72"/>
        <v>147</v>
      </c>
      <c r="AF133" s="32">
        <f t="shared" ca="1" si="73"/>
        <v>169</v>
      </c>
      <c r="AG133" s="32">
        <f t="shared" ca="1" si="74"/>
        <v>152</v>
      </c>
      <c r="AH133" s="32">
        <f t="shared" ca="1" si="75"/>
        <v>143</v>
      </c>
      <c r="AI133" s="9" t="str">
        <f t="shared" si="76"/>
        <v>NorthAmerica</v>
      </c>
      <c r="AJ133" s="32">
        <f t="shared" ca="1" si="77"/>
        <v>94.071428571428569</v>
      </c>
      <c r="AK133" t="str">
        <f t="shared" si="78"/>
        <v>Costa Rica</v>
      </c>
    </row>
    <row r="134" spans="3:37" hidden="1">
      <c r="C134" t="str">
        <f>VLOOKUP(D134,Countries!$D$5:$E$254,2,FALSE)</f>
        <v>Asia</v>
      </c>
      <c r="D134" t="str">
        <f>Infections!$A186</f>
        <v>Yemen</v>
      </c>
      <c r="E134" s="7">
        <f t="shared" ca="1" si="82"/>
        <v>705</v>
      </c>
      <c r="F134" s="7">
        <f t="shared" ca="1" si="82"/>
        <v>728</v>
      </c>
      <c r="G134" s="7">
        <f t="shared" ca="1" si="82"/>
        <v>844</v>
      </c>
      <c r="H134" s="7">
        <f t="shared" ca="1" si="82"/>
        <v>885</v>
      </c>
      <c r="I134" s="7">
        <f t="shared" ca="1" si="82"/>
        <v>902</v>
      </c>
      <c r="J134" s="7">
        <f t="shared" ca="1" si="82"/>
        <v>909</v>
      </c>
      <c r="K134" s="7">
        <f t="shared" ca="1" si="82"/>
        <v>919</v>
      </c>
      <c r="L134" s="7">
        <f t="shared" ca="1" si="82"/>
        <v>922</v>
      </c>
      <c r="M134" s="7">
        <f t="shared" ca="1" si="82"/>
        <v>941</v>
      </c>
      <c r="N134" s="7">
        <f t="shared" ca="1" si="82"/>
        <v>967</v>
      </c>
      <c r="O134" s="7">
        <f t="shared" ca="1" si="82"/>
        <v>992</v>
      </c>
      <c r="P134" s="7">
        <f t="shared" ca="1" si="82"/>
        <v>1015</v>
      </c>
      <c r="Q134" s="7">
        <f t="shared" ca="1" si="82"/>
        <v>1076</v>
      </c>
      <c r="R134" s="7">
        <f t="shared" ca="1" si="82"/>
        <v>1089</v>
      </c>
      <c r="S134" s="7">
        <f t="shared" ca="1" si="82"/>
        <v>1103</v>
      </c>
      <c r="T134" s="107" t="str">
        <f t="shared" si="61"/>
        <v>Yemen</v>
      </c>
      <c r="U134" s="32">
        <f t="shared" ca="1" si="62"/>
        <v>23</v>
      </c>
      <c r="V134" s="32">
        <f t="shared" ca="1" si="63"/>
        <v>116</v>
      </c>
      <c r="W134" s="32">
        <f t="shared" ca="1" si="64"/>
        <v>41</v>
      </c>
      <c r="X134" s="32">
        <f t="shared" ca="1" si="65"/>
        <v>17</v>
      </c>
      <c r="Y134" s="32">
        <f t="shared" ca="1" si="66"/>
        <v>7</v>
      </c>
      <c r="Z134" s="32">
        <f t="shared" ca="1" si="67"/>
        <v>10</v>
      </c>
      <c r="AA134" s="32">
        <f t="shared" ca="1" si="68"/>
        <v>3</v>
      </c>
      <c r="AB134" s="32">
        <f t="shared" ca="1" si="69"/>
        <v>19</v>
      </c>
      <c r="AC134" s="32">
        <f t="shared" ca="1" si="70"/>
        <v>26</v>
      </c>
      <c r="AD134" s="32">
        <f t="shared" ca="1" si="71"/>
        <v>25</v>
      </c>
      <c r="AE134" s="32">
        <f t="shared" ca="1" si="72"/>
        <v>23</v>
      </c>
      <c r="AF134" s="32">
        <f t="shared" ca="1" si="73"/>
        <v>61</v>
      </c>
      <c r="AG134" s="32">
        <f t="shared" ca="1" si="74"/>
        <v>13</v>
      </c>
      <c r="AH134" s="32">
        <f t="shared" ca="1" si="75"/>
        <v>14</v>
      </c>
      <c r="AI134" s="9" t="str">
        <f t="shared" si="76"/>
        <v>Asia</v>
      </c>
      <c r="AJ134" s="32">
        <f t="shared" ca="1" si="77"/>
        <v>28.428571428571427</v>
      </c>
      <c r="AK134" t="str">
        <f t="shared" si="78"/>
        <v>Yemen</v>
      </c>
    </row>
    <row r="135" spans="3:37" hidden="1">
      <c r="C135" t="str">
        <f>VLOOKUP(D135,Countries!$D$5:$E$254,2,FALSE)</f>
        <v>Europe</v>
      </c>
      <c r="D135" t="str">
        <f>Infections!$A49</f>
        <v>Czechia</v>
      </c>
      <c r="E135" s="7">
        <f t="shared" ca="1" si="82"/>
        <v>9991</v>
      </c>
      <c r="F135" s="7">
        <f t="shared" ca="1" si="82"/>
        <v>10024</v>
      </c>
      <c r="G135" s="7">
        <f t="shared" ca="1" si="82"/>
        <v>10064</v>
      </c>
      <c r="H135" s="7">
        <f t="shared" ca="1" si="82"/>
        <v>10111</v>
      </c>
      <c r="I135" s="7">
        <f t="shared" ca="1" si="82"/>
        <v>10162</v>
      </c>
      <c r="J135" s="7">
        <f t="shared" ca="1" si="82"/>
        <v>10280</v>
      </c>
      <c r="K135" s="7">
        <f t="shared" ca="1" si="82"/>
        <v>10406</v>
      </c>
      <c r="L135" s="7">
        <f t="shared" ca="1" si="82"/>
        <v>10448</v>
      </c>
      <c r="M135" s="7">
        <f t="shared" ca="1" si="82"/>
        <v>10498</v>
      </c>
      <c r="N135" s="7">
        <f t="shared" ca="1" si="82"/>
        <v>10523</v>
      </c>
      <c r="O135" s="7">
        <f t="shared" ca="1" si="82"/>
        <v>10650</v>
      </c>
      <c r="P135" s="7">
        <f t="shared" ca="1" si="82"/>
        <v>10777</v>
      </c>
      <c r="Q135" s="7">
        <f t="shared" ca="1" si="82"/>
        <v>10870</v>
      </c>
      <c r="R135" s="7">
        <f t="shared" ca="1" si="82"/>
        <v>11038</v>
      </c>
      <c r="S135" s="7">
        <f t="shared" ca="1" si="82"/>
        <v>11298</v>
      </c>
      <c r="T135" s="107" t="str">
        <f t="shared" si="61"/>
        <v>Czechia</v>
      </c>
      <c r="U135" s="32">
        <f t="shared" ca="1" si="62"/>
        <v>33</v>
      </c>
      <c r="V135" s="32">
        <f t="shared" ca="1" si="63"/>
        <v>40</v>
      </c>
      <c r="W135" s="32">
        <f t="shared" ca="1" si="64"/>
        <v>47</v>
      </c>
      <c r="X135" s="32">
        <f t="shared" ca="1" si="65"/>
        <v>51</v>
      </c>
      <c r="Y135" s="32">
        <f t="shared" ca="1" si="66"/>
        <v>118</v>
      </c>
      <c r="Z135" s="32">
        <f t="shared" ca="1" si="67"/>
        <v>126</v>
      </c>
      <c r="AA135" s="32">
        <f t="shared" ca="1" si="68"/>
        <v>42</v>
      </c>
      <c r="AB135" s="32">
        <f t="shared" ca="1" si="69"/>
        <v>50</v>
      </c>
      <c r="AC135" s="32">
        <f t="shared" ca="1" si="70"/>
        <v>25</v>
      </c>
      <c r="AD135" s="32">
        <f t="shared" ca="1" si="71"/>
        <v>127</v>
      </c>
      <c r="AE135" s="32">
        <f t="shared" ca="1" si="72"/>
        <v>127</v>
      </c>
      <c r="AF135" s="32">
        <f t="shared" ca="1" si="73"/>
        <v>93</v>
      </c>
      <c r="AG135" s="32">
        <f t="shared" ca="1" si="74"/>
        <v>168</v>
      </c>
      <c r="AH135" s="32">
        <f t="shared" ca="1" si="75"/>
        <v>260</v>
      </c>
      <c r="AI135" s="9" t="str">
        <f t="shared" si="76"/>
        <v>Europe</v>
      </c>
      <c r="AJ135" s="32">
        <f t="shared" ca="1" si="77"/>
        <v>93.357142857142861</v>
      </c>
      <c r="AK135" t="str">
        <f t="shared" si="78"/>
        <v>Czechia</v>
      </c>
    </row>
    <row r="136" spans="3:37" hidden="1">
      <c r="C136" t="str">
        <f>VLOOKUP(D136,Countries!$D$5:$E$254,2,FALSE)</f>
        <v>Europe</v>
      </c>
      <c r="D136" t="str">
        <f>Infections!$A25</f>
        <v>Bosnia and Herzegovina</v>
      </c>
      <c r="E136" s="7">
        <f t="shared" ca="1" si="82"/>
        <v>2893</v>
      </c>
      <c r="F136" s="7">
        <f t="shared" ca="1" si="82"/>
        <v>2893</v>
      </c>
      <c r="G136" s="7">
        <f t="shared" ca="1" si="82"/>
        <v>3040</v>
      </c>
      <c r="H136" s="7">
        <f t="shared" ca="1" si="82"/>
        <v>3085</v>
      </c>
      <c r="I136" s="7">
        <f t="shared" ca="1" si="82"/>
        <v>3141</v>
      </c>
      <c r="J136" s="7">
        <f t="shared" ca="1" si="82"/>
        <v>3174</v>
      </c>
      <c r="K136" s="7">
        <f t="shared" ca="1" si="82"/>
        <v>3273</v>
      </c>
      <c r="L136" s="7">
        <f t="shared" ca="1" si="82"/>
        <v>3273</v>
      </c>
      <c r="M136" s="7">
        <f t="shared" ca="1" si="82"/>
        <v>3273</v>
      </c>
      <c r="N136" s="7">
        <f t="shared" ca="1" si="82"/>
        <v>3525</v>
      </c>
      <c r="O136" s="7">
        <f t="shared" ca="1" si="82"/>
        <v>3588</v>
      </c>
      <c r="P136" s="7">
        <f t="shared" ca="1" si="82"/>
        <v>3676</v>
      </c>
      <c r="Q136" s="7">
        <f t="shared" ca="1" si="82"/>
        <v>3796</v>
      </c>
      <c r="R136" s="7">
        <f t="shared" ca="1" si="82"/>
        <v>3935</v>
      </c>
      <c r="S136" s="7">
        <f t="shared" ca="1" si="82"/>
        <v>3935</v>
      </c>
      <c r="T136" s="107" t="str">
        <f t="shared" si="61"/>
        <v>Bosnia and Herzegovina</v>
      </c>
      <c r="U136" s="32">
        <f t="shared" ca="1" si="62"/>
        <v>0</v>
      </c>
      <c r="V136" s="32">
        <f t="shared" ca="1" si="63"/>
        <v>147</v>
      </c>
      <c r="W136" s="32">
        <f t="shared" ca="1" si="64"/>
        <v>45</v>
      </c>
      <c r="X136" s="32">
        <f t="shared" ca="1" si="65"/>
        <v>56</v>
      </c>
      <c r="Y136" s="32">
        <f t="shared" ca="1" si="66"/>
        <v>33</v>
      </c>
      <c r="Z136" s="32">
        <f t="shared" ca="1" si="67"/>
        <v>99</v>
      </c>
      <c r="AA136" s="32">
        <f t="shared" ca="1" si="68"/>
        <v>0</v>
      </c>
      <c r="AB136" s="32">
        <f t="shared" ca="1" si="69"/>
        <v>0</v>
      </c>
      <c r="AC136" s="32">
        <f t="shared" ca="1" si="70"/>
        <v>252</v>
      </c>
      <c r="AD136" s="32">
        <f t="shared" ca="1" si="71"/>
        <v>63</v>
      </c>
      <c r="AE136" s="32">
        <f t="shared" ca="1" si="72"/>
        <v>88</v>
      </c>
      <c r="AF136" s="32">
        <f t="shared" ca="1" si="73"/>
        <v>120</v>
      </c>
      <c r="AG136" s="32">
        <f t="shared" ca="1" si="74"/>
        <v>139</v>
      </c>
      <c r="AH136" s="32">
        <f t="shared" ca="1" si="75"/>
        <v>0</v>
      </c>
      <c r="AI136" s="9" t="str">
        <f t="shared" si="76"/>
        <v>Europe</v>
      </c>
      <c r="AJ136" s="32">
        <f t="shared" ca="1" si="77"/>
        <v>74.428571428571431</v>
      </c>
      <c r="AK136" t="str">
        <f t="shared" si="78"/>
        <v>Bosnia and Herzegovina</v>
      </c>
    </row>
    <row r="137" spans="3:37" hidden="1">
      <c r="C137" t="str">
        <f>VLOOKUP(D137,Countries!$D$5:$E$254,2,FALSE)</f>
        <v>Africa</v>
      </c>
      <c r="D137" t="str">
        <f>Infections!$A74</f>
        <v>Guinea</v>
      </c>
      <c r="E137" s="7">
        <f t="shared" ca="1" si="82"/>
        <v>4484</v>
      </c>
      <c r="F137" s="7">
        <f t="shared" ca="1" si="82"/>
        <v>4532</v>
      </c>
      <c r="G137" s="7">
        <f t="shared" ca="1" si="82"/>
        <v>4572</v>
      </c>
      <c r="H137" s="7">
        <f t="shared" ca="1" si="82"/>
        <v>4639</v>
      </c>
      <c r="I137" s="7">
        <f t="shared" ca="1" si="82"/>
        <v>4668</v>
      </c>
      <c r="J137" s="7">
        <f t="shared" ca="1" si="82"/>
        <v>4841</v>
      </c>
      <c r="K137" s="7">
        <f t="shared" ca="1" si="82"/>
        <v>4904</v>
      </c>
      <c r="L137" s="7">
        <f t="shared" ca="1" si="82"/>
        <v>4960</v>
      </c>
      <c r="M137" s="7">
        <f t="shared" ca="1" si="82"/>
        <v>4988</v>
      </c>
      <c r="N137" s="7">
        <f t="shared" ca="1" si="82"/>
        <v>4988</v>
      </c>
      <c r="O137" s="7">
        <f t="shared" ca="1" si="82"/>
        <v>5040</v>
      </c>
      <c r="P137" s="7">
        <f t="shared" ca="1" si="82"/>
        <v>5174</v>
      </c>
      <c r="Q137" s="7">
        <f t="shared" ca="1" si="82"/>
        <v>5174</v>
      </c>
      <c r="R137" s="7">
        <f t="shared" ca="1" si="82"/>
        <v>5260</v>
      </c>
      <c r="S137" s="7">
        <f t="shared" ca="1" si="82"/>
        <v>5291</v>
      </c>
      <c r="T137" s="107" t="str">
        <f t="shared" si="61"/>
        <v>Guinea</v>
      </c>
      <c r="U137" s="32">
        <f t="shared" ca="1" si="62"/>
        <v>48</v>
      </c>
      <c r="V137" s="32">
        <f t="shared" ca="1" si="63"/>
        <v>40</v>
      </c>
      <c r="W137" s="32">
        <f t="shared" ca="1" si="64"/>
        <v>67</v>
      </c>
      <c r="X137" s="32">
        <f t="shared" ca="1" si="65"/>
        <v>29</v>
      </c>
      <c r="Y137" s="32">
        <f t="shared" ca="1" si="66"/>
        <v>173</v>
      </c>
      <c r="Z137" s="32">
        <f t="shared" ca="1" si="67"/>
        <v>63</v>
      </c>
      <c r="AA137" s="32">
        <f t="shared" ca="1" si="68"/>
        <v>56</v>
      </c>
      <c r="AB137" s="32">
        <f t="shared" ca="1" si="69"/>
        <v>28</v>
      </c>
      <c r="AC137" s="32">
        <f t="shared" ca="1" si="70"/>
        <v>0</v>
      </c>
      <c r="AD137" s="32">
        <f t="shared" ca="1" si="71"/>
        <v>52</v>
      </c>
      <c r="AE137" s="32">
        <f t="shared" ca="1" si="72"/>
        <v>134</v>
      </c>
      <c r="AF137" s="32">
        <f t="shared" ca="1" si="73"/>
        <v>0</v>
      </c>
      <c r="AG137" s="32">
        <f t="shared" ca="1" si="74"/>
        <v>86</v>
      </c>
      <c r="AH137" s="32">
        <f t="shared" ca="1" si="75"/>
        <v>31</v>
      </c>
      <c r="AI137" s="9" t="str">
        <f t="shared" si="76"/>
        <v>Africa</v>
      </c>
      <c r="AJ137" s="32">
        <f t="shared" ca="1" si="77"/>
        <v>57.642857142857146</v>
      </c>
      <c r="AK137" t="str">
        <f t="shared" si="78"/>
        <v>Guinea</v>
      </c>
    </row>
    <row r="138" spans="3:37" hidden="1">
      <c r="C138" t="str">
        <f>VLOOKUP(D138,Countries!$D$5:$E$254,2,FALSE)</f>
        <v>SouthAmerica</v>
      </c>
      <c r="D138" t="str">
        <f>Infections!$A22</f>
        <v>Benin</v>
      </c>
      <c r="E138" s="7">
        <f t="shared" ca="1" si="82"/>
        <v>412</v>
      </c>
      <c r="F138" s="7">
        <f t="shared" ca="1" si="82"/>
        <v>442</v>
      </c>
      <c r="G138" s="7">
        <f t="shared" ca="1" si="82"/>
        <v>483</v>
      </c>
      <c r="H138" s="7">
        <f t="shared" ca="1" si="82"/>
        <v>532</v>
      </c>
      <c r="I138" s="7">
        <f t="shared" ca="1" si="82"/>
        <v>572</v>
      </c>
      <c r="J138" s="7">
        <f t="shared" ca="1" si="82"/>
        <v>597</v>
      </c>
      <c r="K138" s="7">
        <f t="shared" ca="1" si="82"/>
        <v>650</v>
      </c>
      <c r="L138" s="7">
        <f t="shared" ca="1" si="82"/>
        <v>650</v>
      </c>
      <c r="M138" s="7">
        <f t="shared" ca="1" si="82"/>
        <v>765</v>
      </c>
      <c r="N138" s="7">
        <f t="shared" ca="1" si="82"/>
        <v>807</v>
      </c>
      <c r="O138" s="7">
        <f t="shared" ca="1" si="82"/>
        <v>850</v>
      </c>
      <c r="P138" s="7">
        <f t="shared" ca="1" si="82"/>
        <v>902</v>
      </c>
      <c r="Q138" s="7">
        <f t="shared" ca="1" si="82"/>
        <v>1017</v>
      </c>
      <c r="R138" s="7">
        <f t="shared" ca="1" si="82"/>
        <v>1053</v>
      </c>
      <c r="S138" s="7">
        <f t="shared" ca="1" si="82"/>
        <v>1124</v>
      </c>
      <c r="T138" s="107" t="str">
        <f t="shared" si="61"/>
        <v>Benin</v>
      </c>
      <c r="U138" s="32">
        <f t="shared" ca="1" si="62"/>
        <v>30</v>
      </c>
      <c r="V138" s="32">
        <f t="shared" ca="1" si="63"/>
        <v>41</v>
      </c>
      <c r="W138" s="32">
        <f t="shared" ca="1" si="64"/>
        <v>49</v>
      </c>
      <c r="X138" s="32">
        <f t="shared" ca="1" si="65"/>
        <v>40</v>
      </c>
      <c r="Y138" s="32">
        <f t="shared" ca="1" si="66"/>
        <v>25</v>
      </c>
      <c r="Z138" s="32">
        <f t="shared" ca="1" si="67"/>
        <v>53</v>
      </c>
      <c r="AA138" s="32">
        <f t="shared" ca="1" si="68"/>
        <v>0</v>
      </c>
      <c r="AB138" s="32">
        <f t="shared" ca="1" si="69"/>
        <v>115</v>
      </c>
      <c r="AC138" s="32">
        <f t="shared" ca="1" si="70"/>
        <v>42</v>
      </c>
      <c r="AD138" s="32">
        <f t="shared" ca="1" si="71"/>
        <v>43</v>
      </c>
      <c r="AE138" s="32">
        <f t="shared" ca="1" si="72"/>
        <v>52</v>
      </c>
      <c r="AF138" s="32">
        <f t="shared" ca="1" si="73"/>
        <v>115</v>
      </c>
      <c r="AG138" s="32">
        <f t="shared" ca="1" si="74"/>
        <v>36</v>
      </c>
      <c r="AH138" s="32">
        <f t="shared" ca="1" si="75"/>
        <v>71</v>
      </c>
      <c r="AI138" s="9" t="str">
        <f t="shared" si="76"/>
        <v>SouthAmerica</v>
      </c>
      <c r="AJ138" s="32">
        <f t="shared" ca="1" si="77"/>
        <v>50.857142857142854</v>
      </c>
      <c r="AK138" t="str">
        <f t="shared" si="78"/>
        <v>Benin</v>
      </c>
    </row>
    <row r="139" spans="3:37" hidden="1">
      <c r="C139" t="str">
        <f>VLOOKUP(D139,Countries!$D$5:$E$254,2,FALSE)</f>
        <v>Europe</v>
      </c>
      <c r="D139" t="str">
        <f>Infections!$A5</f>
        <v>Albania</v>
      </c>
      <c r="E139" s="7">
        <f t="shared" ca="1" si="82"/>
        <v>1464</v>
      </c>
      <c r="F139" s="7">
        <f t="shared" ca="1" si="82"/>
        <v>1521</v>
      </c>
      <c r="G139" s="7">
        <f t="shared" ca="1" si="82"/>
        <v>1590</v>
      </c>
      <c r="H139" s="7">
        <f t="shared" ca="1" si="82"/>
        <v>1672</v>
      </c>
      <c r="I139" s="7">
        <f t="shared" ca="1" si="82"/>
        <v>1722</v>
      </c>
      <c r="J139" s="7">
        <f t="shared" ca="1" si="82"/>
        <v>1788</v>
      </c>
      <c r="K139" s="7">
        <f t="shared" ca="1" si="82"/>
        <v>1838</v>
      </c>
      <c r="L139" s="7">
        <f t="shared" ca="1" si="82"/>
        <v>1891</v>
      </c>
      <c r="M139" s="7">
        <f t="shared" ca="1" si="82"/>
        <v>1962</v>
      </c>
      <c r="N139" s="7">
        <f t="shared" ca="1" si="82"/>
        <v>1995</v>
      </c>
      <c r="O139" s="7">
        <f t="shared" ca="1" si="82"/>
        <v>2047</v>
      </c>
      <c r="P139" s="7">
        <f t="shared" ca="1" si="82"/>
        <v>2114</v>
      </c>
      <c r="Q139" s="7">
        <f t="shared" ca="1" si="82"/>
        <v>2192</v>
      </c>
      <c r="R139" s="7">
        <f t="shared" ca="1" si="82"/>
        <v>2269</v>
      </c>
      <c r="S139" s="7">
        <f t="shared" ca="1" si="82"/>
        <v>2330</v>
      </c>
      <c r="T139" s="107" t="str">
        <f t="shared" si="61"/>
        <v>Albania</v>
      </c>
      <c r="U139" s="32">
        <f t="shared" ca="1" si="62"/>
        <v>57</v>
      </c>
      <c r="V139" s="32">
        <f t="shared" ca="1" si="63"/>
        <v>69</v>
      </c>
      <c r="W139" s="32">
        <f t="shared" ca="1" si="64"/>
        <v>82</v>
      </c>
      <c r="X139" s="32">
        <f t="shared" ca="1" si="65"/>
        <v>50</v>
      </c>
      <c r="Y139" s="32">
        <f t="shared" ca="1" si="66"/>
        <v>66</v>
      </c>
      <c r="Z139" s="32">
        <f t="shared" ca="1" si="67"/>
        <v>50</v>
      </c>
      <c r="AA139" s="32">
        <f t="shared" ca="1" si="68"/>
        <v>53</v>
      </c>
      <c r="AB139" s="32">
        <f t="shared" ca="1" si="69"/>
        <v>71</v>
      </c>
      <c r="AC139" s="32">
        <f t="shared" ca="1" si="70"/>
        <v>33</v>
      </c>
      <c r="AD139" s="32">
        <f t="shared" ca="1" si="71"/>
        <v>52</v>
      </c>
      <c r="AE139" s="32">
        <f t="shared" ca="1" si="72"/>
        <v>67</v>
      </c>
      <c r="AF139" s="32">
        <f t="shared" ca="1" si="73"/>
        <v>78</v>
      </c>
      <c r="AG139" s="32">
        <f t="shared" ca="1" si="74"/>
        <v>77</v>
      </c>
      <c r="AH139" s="32">
        <f t="shared" ca="1" si="75"/>
        <v>61</v>
      </c>
      <c r="AI139" s="9" t="str">
        <f t="shared" si="76"/>
        <v>Europe</v>
      </c>
      <c r="AJ139" s="32">
        <f t="shared" ca="1" si="77"/>
        <v>61.857142857142854</v>
      </c>
      <c r="AK139" t="str">
        <f t="shared" si="78"/>
        <v>Albania</v>
      </c>
    </row>
    <row r="140" spans="3:37" hidden="1">
      <c r="C140" t="str">
        <f>VLOOKUP(D140,Countries!$D$5:$E$254,2,FALSE)</f>
        <v>USA</v>
      </c>
      <c r="D140" t="str">
        <f>Infections!$A203</f>
        <v>District of Columbia</v>
      </c>
      <c r="E140" s="7">
        <f t="shared" ca="1" si="82"/>
        <v>9709</v>
      </c>
      <c r="F140" s="7">
        <f t="shared" ca="1" si="82"/>
        <v>9767</v>
      </c>
      <c r="G140" s="7">
        <f t="shared" ca="1" si="82"/>
        <v>9799</v>
      </c>
      <c r="H140" s="7">
        <f t="shared" ca="1" si="82"/>
        <v>9818</v>
      </c>
      <c r="I140" s="7">
        <f t="shared" ca="1" si="82"/>
        <v>9847</v>
      </c>
      <c r="J140" s="7">
        <f t="shared" ca="1" si="82"/>
        <v>9903</v>
      </c>
      <c r="K140" s="7">
        <f t="shared" ca="1" si="82"/>
        <v>9952</v>
      </c>
      <c r="L140" s="7">
        <f t="shared" ca="1" si="82"/>
        <v>9984</v>
      </c>
      <c r="M140" s="7">
        <f t="shared" ca="1" si="82"/>
        <v>10020</v>
      </c>
      <c r="N140" s="7">
        <f t="shared" ca="1" si="82"/>
        <v>10058</v>
      </c>
      <c r="O140" s="7">
        <f t="shared" ca="1" si="82"/>
        <v>10094</v>
      </c>
      <c r="P140" s="7">
        <f t="shared" ca="1" si="82"/>
        <v>10128</v>
      </c>
      <c r="Q140" s="7">
        <f t="shared" ca="1" si="82"/>
        <v>10159</v>
      </c>
      <c r="R140" s="7">
        <f t="shared" ca="1" si="82"/>
        <v>10185</v>
      </c>
      <c r="S140" s="7">
        <f t="shared" ca="1" si="82"/>
        <v>10216</v>
      </c>
      <c r="T140" s="107" t="str">
        <f t="shared" si="61"/>
        <v>District of Columbia</v>
      </c>
      <c r="U140" s="32">
        <f t="shared" ca="1" si="62"/>
        <v>58</v>
      </c>
      <c r="V140" s="32">
        <f t="shared" ca="1" si="63"/>
        <v>32</v>
      </c>
      <c r="W140" s="32">
        <f t="shared" ca="1" si="64"/>
        <v>19</v>
      </c>
      <c r="X140" s="32">
        <f t="shared" ca="1" si="65"/>
        <v>29</v>
      </c>
      <c r="Y140" s="32">
        <f t="shared" ca="1" si="66"/>
        <v>56</v>
      </c>
      <c r="Z140" s="32">
        <f t="shared" ca="1" si="67"/>
        <v>49</v>
      </c>
      <c r="AA140" s="32">
        <f t="shared" ca="1" si="68"/>
        <v>32</v>
      </c>
      <c r="AB140" s="32">
        <f t="shared" ca="1" si="69"/>
        <v>36</v>
      </c>
      <c r="AC140" s="32">
        <f t="shared" ca="1" si="70"/>
        <v>38</v>
      </c>
      <c r="AD140" s="32">
        <f t="shared" ca="1" si="71"/>
        <v>36</v>
      </c>
      <c r="AE140" s="32">
        <f t="shared" ca="1" si="72"/>
        <v>34</v>
      </c>
      <c r="AF140" s="32">
        <f t="shared" ca="1" si="73"/>
        <v>31</v>
      </c>
      <c r="AG140" s="32">
        <f t="shared" ca="1" si="74"/>
        <v>26</v>
      </c>
      <c r="AH140" s="32">
        <f t="shared" ca="1" si="75"/>
        <v>31</v>
      </c>
      <c r="AI140" s="9" t="str">
        <f t="shared" si="76"/>
        <v>USA</v>
      </c>
      <c r="AJ140" s="32">
        <f t="shared" ca="1" si="77"/>
        <v>36.214285714285715</v>
      </c>
      <c r="AK140" t="str">
        <f t="shared" si="78"/>
        <v>District of Columbia</v>
      </c>
    </row>
    <row r="141" spans="3:37" hidden="1">
      <c r="C141" t="str">
        <f>VLOOKUP(D141,Countries!$D$5:$E$254,2,FALSE)</f>
        <v>Asia</v>
      </c>
      <c r="D141" t="str">
        <f>Infections!$A94</f>
        <v>Korea, South</v>
      </c>
      <c r="E141" s="7">
        <f t="shared" ref="E141:S150" ca="1" si="83">INDEX(_Inf_Data,MATCH($D141,_Inf_Country,0),MATCH(E$6,_Inf_Day,0))</f>
        <v>12085</v>
      </c>
      <c r="F141" s="7">
        <f t="shared" ca="1" si="83"/>
        <v>12121</v>
      </c>
      <c r="G141" s="7">
        <f t="shared" ca="1" si="83"/>
        <v>12155</v>
      </c>
      <c r="H141" s="7">
        <f t="shared" ca="1" si="83"/>
        <v>12198</v>
      </c>
      <c r="I141" s="7">
        <f t="shared" ca="1" si="83"/>
        <v>12257</v>
      </c>
      <c r="J141" s="7">
        <f t="shared" ca="1" si="83"/>
        <v>12306</v>
      </c>
      <c r="K141" s="7">
        <f t="shared" ca="1" si="83"/>
        <v>12373</v>
      </c>
      <c r="L141" s="7">
        <f t="shared" ca="1" si="83"/>
        <v>12421</v>
      </c>
      <c r="M141" s="7">
        <f t="shared" ca="1" si="83"/>
        <v>12438</v>
      </c>
      <c r="N141" s="7">
        <f t="shared" ca="1" si="83"/>
        <v>12484</v>
      </c>
      <c r="O141" s="7">
        <f t="shared" ca="1" si="83"/>
        <v>12535</v>
      </c>
      <c r="P141" s="7">
        <f t="shared" ca="1" si="83"/>
        <v>12563</v>
      </c>
      <c r="Q141" s="7">
        <f t="shared" ca="1" si="83"/>
        <v>12602</v>
      </c>
      <c r="R141" s="7">
        <f t="shared" ca="1" si="83"/>
        <v>12653</v>
      </c>
      <c r="S141" s="7">
        <f t="shared" ca="1" si="83"/>
        <v>12715</v>
      </c>
      <c r="T141" s="107" t="str">
        <f t="shared" si="61"/>
        <v>Korea, South</v>
      </c>
      <c r="U141" s="32">
        <f t="shared" ca="1" si="62"/>
        <v>36</v>
      </c>
      <c r="V141" s="32">
        <f t="shared" ca="1" si="63"/>
        <v>34</v>
      </c>
      <c r="W141" s="32">
        <f t="shared" ca="1" si="64"/>
        <v>43</v>
      </c>
      <c r="X141" s="32">
        <f t="shared" ca="1" si="65"/>
        <v>59</v>
      </c>
      <c r="Y141" s="32">
        <f t="shared" ca="1" si="66"/>
        <v>49</v>
      </c>
      <c r="Z141" s="32">
        <f t="shared" ca="1" si="67"/>
        <v>67</v>
      </c>
      <c r="AA141" s="32">
        <f t="shared" ca="1" si="68"/>
        <v>48</v>
      </c>
      <c r="AB141" s="32">
        <f t="shared" ca="1" si="69"/>
        <v>17</v>
      </c>
      <c r="AC141" s="32">
        <f t="shared" ca="1" si="70"/>
        <v>46</v>
      </c>
      <c r="AD141" s="32">
        <f t="shared" ca="1" si="71"/>
        <v>51</v>
      </c>
      <c r="AE141" s="32">
        <f t="shared" ca="1" si="72"/>
        <v>28</v>
      </c>
      <c r="AF141" s="32">
        <f t="shared" ca="1" si="73"/>
        <v>39</v>
      </c>
      <c r="AG141" s="32">
        <f t="shared" ca="1" si="74"/>
        <v>51</v>
      </c>
      <c r="AH141" s="32">
        <f t="shared" ca="1" si="75"/>
        <v>62</v>
      </c>
      <c r="AI141" s="9" t="str">
        <f t="shared" si="76"/>
        <v>Asia</v>
      </c>
      <c r="AJ141" s="32">
        <f t="shared" ca="1" si="77"/>
        <v>45</v>
      </c>
      <c r="AK141" t="str">
        <f t="shared" si="78"/>
        <v>Korea, South</v>
      </c>
    </row>
    <row r="142" spans="3:37" hidden="1">
      <c r="C142" t="str">
        <f>VLOOKUP(D142,Countries!$D$5:$E$254,2,FALSE)</f>
        <v>Asia</v>
      </c>
      <c r="D142" t="str">
        <f>Infections!$A40</f>
        <v>China</v>
      </c>
      <c r="E142" s="7">
        <f t="shared" ca="1" si="83"/>
        <v>83177</v>
      </c>
      <c r="F142" s="7">
        <f t="shared" ca="1" si="83"/>
        <v>83226</v>
      </c>
      <c r="G142" s="7">
        <f t="shared" ca="1" si="83"/>
        <v>83266</v>
      </c>
      <c r="H142" s="7">
        <f t="shared" ca="1" si="83"/>
        <v>83310</v>
      </c>
      <c r="I142" s="7">
        <f t="shared" ca="1" si="83"/>
        <v>83338</v>
      </c>
      <c r="J142" s="7">
        <f t="shared" ca="1" si="83"/>
        <v>83370</v>
      </c>
      <c r="K142" s="7">
        <f t="shared" ca="1" si="83"/>
        <v>83370</v>
      </c>
      <c r="L142" s="7">
        <f t="shared" ca="1" si="83"/>
        <v>83425</v>
      </c>
      <c r="M142" s="7">
        <f t="shared" ca="1" si="83"/>
        <v>83441</v>
      </c>
      <c r="N142" s="7">
        <f t="shared" ca="1" si="83"/>
        <v>83463</v>
      </c>
      <c r="O142" s="7">
        <f t="shared" ca="1" si="83"/>
        <v>83476</v>
      </c>
      <c r="P142" s="7">
        <f t="shared" ca="1" si="83"/>
        <v>83494</v>
      </c>
      <c r="Q142" s="7">
        <f t="shared" ca="1" si="83"/>
        <v>83508</v>
      </c>
      <c r="R142" s="7">
        <f t="shared" ca="1" si="83"/>
        <v>83529</v>
      </c>
      <c r="S142" s="7">
        <f t="shared" ca="1" si="83"/>
        <v>83546</v>
      </c>
      <c r="T142" s="107" t="str">
        <f t="shared" si="61"/>
        <v>China</v>
      </c>
      <c r="U142" s="32">
        <f t="shared" ca="1" si="62"/>
        <v>49</v>
      </c>
      <c r="V142" s="32">
        <f t="shared" ca="1" si="63"/>
        <v>40</v>
      </c>
      <c r="W142" s="32">
        <f t="shared" ca="1" si="64"/>
        <v>44</v>
      </c>
      <c r="X142" s="32">
        <f t="shared" ca="1" si="65"/>
        <v>28</v>
      </c>
      <c r="Y142" s="32">
        <f t="shared" ca="1" si="66"/>
        <v>32</v>
      </c>
      <c r="Z142" s="32">
        <f t="shared" ca="1" si="67"/>
        <v>0</v>
      </c>
      <c r="AA142" s="32">
        <f t="shared" ca="1" si="68"/>
        <v>55</v>
      </c>
      <c r="AB142" s="32">
        <f t="shared" ca="1" si="69"/>
        <v>16</v>
      </c>
      <c r="AC142" s="32">
        <f t="shared" ca="1" si="70"/>
        <v>22</v>
      </c>
      <c r="AD142" s="32">
        <f t="shared" ca="1" si="71"/>
        <v>13</v>
      </c>
      <c r="AE142" s="32">
        <f t="shared" ca="1" si="72"/>
        <v>18</v>
      </c>
      <c r="AF142" s="32">
        <f t="shared" ca="1" si="73"/>
        <v>14</v>
      </c>
      <c r="AG142" s="32">
        <f t="shared" ca="1" si="74"/>
        <v>21</v>
      </c>
      <c r="AH142" s="32">
        <f t="shared" ca="1" si="75"/>
        <v>17</v>
      </c>
      <c r="AI142" s="9" t="str">
        <f t="shared" si="76"/>
        <v>Asia</v>
      </c>
      <c r="AJ142" s="32">
        <f t="shared" ca="1" si="77"/>
        <v>26.357142857142858</v>
      </c>
      <c r="AK142" t="str">
        <f t="shared" si="78"/>
        <v>China</v>
      </c>
    </row>
    <row r="143" spans="3:37" hidden="1">
      <c r="C143" t="str">
        <f>VLOOKUP(D143,Countries!$D$5:$E$254,2,FALSE)</f>
        <v>USA</v>
      </c>
      <c r="D143" t="str">
        <f>Infections!$A223</f>
        <v>New Hampshire</v>
      </c>
      <c r="E143" s="7">
        <f t="shared" ca="1" si="83"/>
        <v>5299</v>
      </c>
      <c r="F143" s="7">
        <f t="shared" ca="1" si="83"/>
        <v>5318</v>
      </c>
      <c r="G143" s="7">
        <f t="shared" ca="1" si="83"/>
        <v>5345</v>
      </c>
      <c r="H143" s="7">
        <f t="shared" ca="1" si="83"/>
        <v>5364</v>
      </c>
      <c r="I143" s="7">
        <f t="shared" ca="1" si="83"/>
        <v>5436</v>
      </c>
      <c r="J143" s="7">
        <f t="shared" ca="1" si="83"/>
        <v>5450</v>
      </c>
      <c r="K143" s="7">
        <f t="shared" ca="1" si="83"/>
        <v>5486</v>
      </c>
      <c r="L143" s="7">
        <f t="shared" ca="1" si="83"/>
        <v>5518</v>
      </c>
      <c r="M143" s="7">
        <f t="shared" ca="1" si="83"/>
        <v>5544</v>
      </c>
      <c r="N143" s="7">
        <f t="shared" ca="1" si="83"/>
        <v>5558</v>
      </c>
      <c r="O143" s="7">
        <f t="shared" ca="1" si="83"/>
        <v>5571</v>
      </c>
      <c r="P143" s="7">
        <f t="shared" ca="1" si="83"/>
        <v>5598</v>
      </c>
      <c r="Q143" s="7">
        <f t="shared" ca="1" si="83"/>
        <v>5638</v>
      </c>
      <c r="R143" s="7">
        <f t="shared" ca="1" si="83"/>
        <v>5671</v>
      </c>
      <c r="S143" s="7">
        <f t="shared" ca="1" si="83"/>
        <v>5717</v>
      </c>
      <c r="T143" s="107" t="str">
        <f t="shared" si="61"/>
        <v>New Hampshire</v>
      </c>
      <c r="U143" s="32">
        <f t="shared" ca="1" si="62"/>
        <v>19</v>
      </c>
      <c r="V143" s="32">
        <f t="shared" ca="1" si="63"/>
        <v>27</v>
      </c>
      <c r="W143" s="32">
        <f t="shared" ca="1" si="64"/>
        <v>19</v>
      </c>
      <c r="X143" s="32">
        <f t="shared" ca="1" si="65"/>
        <v>72</v>
      </c>
      <c r="Y143" s="32">
        <f t="shared" ca="1" si="66"/>
        <v>14</v>
      </c>
      <c r="Z143" s="32">
        <f t="shared" ca="1" si="67"/>
        <v>36</v>
      </c>
      <c r="AA143" s="32">
        <f t="shared" ca="1" si="68"/>
        <v>32</v>
      </c>
      <c r="AB143" s="32">
        <f t="shared" ca="1" si="69"/>
        <v>26</v>
      </c>
      <c r="AC143" s="32">
        <f t="shared" ca="1" si="70"/>
        <v>14</v>
      </c>
      <c r="AD143" s="32">
        <f t="shared" ca="1" si="71"/>
        <v>13</v>
      </c>
      <c r="AE143" s="32">
        <f t="shared" ca="1" si="72"/>
        <v>27</v>
      </c>
      <c r="AF143" s="32">
        <f t="shared" ca="1" si="73"/>
        <v>40</v>
      </c>
      <c r="AG143" s="32">
        <f t="shared" ca="1" si="74"/>
        <v>33</v>
      </c>
      <c r="AH143" s="32">
        <f t="shared" ca="1" si="75"/>
        <v>46</v>
      </c>
      <c r="AI143" s="9" t="str">
        <f t="shared" si="76"/>
        <v>USA</v>
      </c>
      <c r="AJ143" s="32">
        <f t="shared" ca="1" si="77"/>
        <v>29.857142857142858</v>
      </c>
      <c r="AK143" t="str">
        <f t="shared" si="78"/>
        <v>New Hampshire</v>
      </c>
    </row>
    <row r="144" spans="3:37" hidden="1">
      <c r="C144" t="str">
        <f>VLOOKUP(D144,Countries!$D$5:$E$254,2,FALSE)</f>
        <v>Africa</v>
      </c>
      <c r="D144" t="str">
        <f>Infections!$A187</f>
        <v>Zambia</v>
      </c>
      <c r="E144" s="7">
        <f t="shared" ca="1" si="83"/>
        <v>1357</v>
      </c>
      <c r="F144" s="7">
        <f t="shared" ca="1" si="83"/>
        <v>1358</v>
      </c>
      <c r="G144" s="7">
        <f t="shared" ca="1" si="83"/>
        <v>1382</v>
      </c>
      <c r="H144" s="7">
        <f t="shared" ca="1" si="83"/>
        <v>1405</v>
      </c>
      <c r="I144" s="7">
        <f t="shared" ca="1" si="83"/>
        <v>1412</v>
      </c>
      <c r="J144" s="7">
        <f t="shared" ca="1" si="83"/>
        <v>1416</v>
      </c>
      <c r="K144" s="7">
        <f t="shared" ca="1" si="83"/>
        <v>1430</v>
      </c>
      <c r="L144" s="7">
        <f t="shared" ca="1" si="83"/>
        <v>1430</v>
      </c>
      <c r="M144" s="7">
        <f t="shared" ca="1" si="83"/>
        <v>1430</v>
      </c>
      <c r="N144" s="7">
        <f t="shared" ca="1" si="83"/>
        <v>1430</v>
      </c>
      <c r="O144" s="7">
        <f t="shared" ca="1" si="83"/>
        <v>1477</v>
      </c>
      <c r="P144" s="7">
        <f t="shared" ca="1" si="83"/>
        <v>1489</v>
      </c>
      <c r="Q144" s="7">
        <f t="shared" ca="1" si="83"/>
        <v>1497</v>
      </c>
      <c r="R144" s="7">
        <f t="shared" ca="1" si="83"/>
        <v>1531</v>
      </c>
      <c r="S144" s="7">
        <f t="shared" ca="1" si="83"/>
        <v>1531</v>
      </c>
      <c r="T144" s="107" t="str">
        <f t="shared" si="61"/>
        <v>Zambia</v>
      </c>
      <c r="U144" s="32">
        <f t="shared" ca="1" si="62"/>
        <v>1</v>
      </c>
      <c r="V144" s="32">
        <f t="shared" ca="1" si="63"/>
        <v>24</v>
      </c>
      <c r="W144" s="32">
        <f t="shared" ca="1" si="64"/>
        <v>23</v>
      </c>
      <c r="X144" s="32">
        <f t="shared" ca="1" si="65"/>
        <v>7</v>
      </c>
      <c r="Y144" s="32">
        <f t="shared" ca="1" si="66"/>
        <v>4</v>
      </c>
      <c r="Z144" s="32">
        <f t="shared" ca="1" si="67"/>
        <v>14</v>
      </c>
      <c r="AA144" s="32">
        <f t="shared" ca="1" si="68"/>
        <v>0</v>
      </c>
      <c r="AB144" s="32">
        <f t="shared" ca="1" si="69"/>
        <v>0</v>
      </c>
      <c r="AC144" s="32">
        <f t="shared" ca="1" si="70"/>
        <v>0</v>
      </c>
      <c r="AD144" s="32">
        <f t="shared" ca="1" si="71"/>
        <v>47</v>
      </c>
      <c r="AE144" s="32">
        <f t="shared" ca="1" si="72"/>
        <v>12</v>
      </c>
      <c r="AF144" s="32">
        <f t="shared" ca="1" si="73"/>
        <v>8</v>
      </c>
      <c r="AG144" s="32">
        <f t="shared" ca="1" si="74"/>
        <v>34</v>
      </c>
      <c r="AH144" s="32">
        <f t="shared" ca="1" si="75"/>
        <v>0</v>
      </c>
      <c r="AI144" s="9" t="str">
        <f t="shared" si="76"/>
        <v>Africa</v>
      </c>
      <c r="AJ144" s="32">
        <f t="shared" ca="1" si="77"/>
        <v>12.428571428571429</v>
      </c>
      <c r="AK144" t="str">
        <f t="shared" si="78"/>
        <v>Zambia</v>
      </c>
    </row>
    <row r="145" spans="3:37" hidden="1">
      <c r="C145" t="str">
        <f>VLOOKUP(D145,Countries!$D$5:$E$254,2,FALSE)</f>
        <v>USA</v>
      </c>
      <c r="D145" t="str">
        <f>Infections!$A228</f>
        <v>North Dakota</v>
      </c>
      <c r="E145" s="7">
        <f t="shared" ca="1" si="83"/>
        <v>3058</v>
      </c>
      <c r="F145" s="7">
        <f t="shared" ca="1" si="83"/>
        <v>3080</v>
      </c>
      <c r="G145" s="7">
        <f t="shared" ca="1" si="83"/>
        <v>3101</v>
      </c>
      <c r="H145" s="7">
        <f t="shared" ca="1" si="83"/>
        <v>3124</v>
      </c>
      <c r="I145" s="7">
        <f t="shared" ca="1" si="83"/>
        <v>3166</v>
      </c>
      <c r="J145" s="7">
        <f t="shared" ca="1" si="83"/>
        <v>3193</v>
      </c>
      <c r="K145" s="7">
        <f t="shared" ca="1" si="83"/>
        <v>3226</v>
      </c>
      <c r="L145" s="7">
        <f t="shared" ca="1" si="83"/>
        <v>3251</v>
      </c>
      <c r="M145" s="7">
        <f t="shared" ca="1" si="83"/>
        <v>3288</v>
      </c>
      <c r="N145" s="7">
        <f t="shared" ca="1" si="83"/>
        <v>3313</v>
      </c>
      <c r="O145" s="7">
        <f t="shared" ca="1" si="83"/>
        <v>3320</v>
      </c>
      <c r="P145" s="7">
        <f t="shared" ca="1" si="83"/>
        <v>3362</v>
      </c>
      <c r="Q145" s="7">
        <f t="shared" ca="1" si="83"/>
        <v>3393</v>
      </c>
      <c r="R145" s="7">
        <f t="shared" ca="1" si="83"/>
        <v>3421</v>
      </c>
      <c r="S145" s="7">
        <f t="shared" ca="1" si="83"/>
        <v>3458</v>
      </c>
      <c r="T145" s="107" t="str">
        <f t="shared" si="61"/>
        <v>North Dakota</v>
      </c>
      <c r="U145" s="32">
        <f t="shared" ca="1" si="62"/>
        <v>22</v>
      </c>
      <c r="V145" s="32">
        <f t="shared" ca="1" si="63"/>
        <v>21</v>
      </c>
      <c r="W145" s="32">
        <f t="shared" ca="1" si="64"/>
        <v>23</v>
      </c>
      <c r="X145" s="32">
        <f t="shared" ca="1" si="65"/>
        <v>42</v>
      </c>
      <c r="Y145" s="32">
        <f t="shared" ca="1" si="66"/>
        <v>27</v>
      </c>
      <c r="Z145" s="32">
        <f t="shared" ca="1" si="67"/>
        <v>33</v>
      </c>
      <c r="AA145" s="32">
        <f t="shared" ca="1" si="68"/>
        <v>25</v>
      </c>
      <c r="AB145" s="32">
        <f t="shared" ca="1" si="69"/>
        <v>37</v>
      </c>
      <c r="AC145" s="32">
        <f t="shared" ca="1" si="70"/>
        <v>25</v>
      </c>
      <c r="AD145" s="32">
        <f t="shared" ca="1" si="71"/>
        <v>7</v>
      </c>
      <c r="AE145" s="32">
        <f t="shared" ca="1" si="72"/>
        <v>42</v>
      </c>
      <c r="AF145" s="32">
        <f t="shared" ca="1" si="73"/>
        <v>31</v>
      </c>
      <c r="AG145" s="32">
        <f t="shared" ca="1" si="74"/>
        <v>28</v>
      </c>
      <c r="AH145" s="32">
        <f t="shared" ca="1" si="75"/>
        <v>37</v>
      </c>
      <c r="AI145" s="9" t="str">
        <f t="shared" si="76"/>
        <v>USA</v>
      </c>
      <c r="AJ145" s="32">
        <f t="shared" ca="1" si="77"/>
        <v>28.571428571428573</v>
      </c>
      <c r="AK145" t="str">
        <f t="shared" si="78"/>
        <v>North Dakota</v>
      </c>
    </row>
    <row r="146" spans="3:37" hidden="1">
      <c r="C146" t="str">
        <f>VLOOKUP(D146,Countries!$D$5:$E$254,2,FALSE)</f>
        <v>Africa</v>
      </c>
      <c r="D146" t="str">
        <f>Infections!$A157</f>
        <v>Somalia</v>
      </c>
      <c r="E146" s="7">
        <f t="shared" ca="1" si="83"/>
        <v>2579</v>
      </c>
      <c r="F146" s="7">
        <f t="shared" ca="1" si="83"/>
        <v>2618</v>
      </c>
      <c r="G146" s="7">
        <f t="shared" ca="1" si="83"/>
        <v>2642</v>
      </c>
      <c r="H146" s="7">
        <f t="shared" ca="1" si="83"/>
        <v>2658</v>
      </c>
      <c r="I146" s="7">
        <f t="shared" ca="1" si="83"/>
        <v>2696</v>
      </c>
      <c r="J146" s="7">
        <f t="shared" ca="1" si="83"/>
        <v>2719</v>
      </c>
      <c r="K146" s="7">
        <f t="shared" ca="1" si="83"/>
        <v>2719</v>
      </c>
      <c r="L146" s="7">
        <f t="shared" ca="1" si="83"/>
        <v>2755</v>
      </c>
      <c r="M146" s="7">
        <f t="shared" ca="1" si="83"/>
        <v>2779</v>
      </c>
      <c r="N146" s="7">
        <f t="shared" ca="1" si="83"/>
        <v>2812</v>
      </c>
      <c r="O146" s="7">
        <f t="shared" ca="1" si="83"/>
        <v>2812</v>
      </c>
      <c r="P146" s="7">
        <f t="shared" ca="1" si="83"/>
        <v>2835</v>
      </c>
      <c r="Q146" s="7">
        <f t="shared" ca="1" si="83"/>
        <v>2878</v>
      </c>
      <c r="R146" s="7">
        <f t="shared" ca="1" si="83"/>
        <v>2878</v>
      </c>
      <c r="S146" s="7">
        <f t="shared" ca="1" si="83"/>
        <v>2878</v>
      </c>
      <c r="T146" s="107" t="str">
        <f t="shared" si="61"/>
        <v>Somalia</v>
      </c>
      <c r="U146" s="32">
        <f t="shared" ca="1" si="62"/>
        <v>39</v>
      </c>
      <c r="V146" s="32">
        <f t="shared" ca="1" si="63"/>
        <v>24</v>
      </c>
      <c r="W146" s="32">
        <f t="shared" ca="1" si="64"/>
        <v>16</v>
      </c>
      <c r="X146" s="32">
        <f t="shared" ca="1" si="65"/>
        <v>38</v>
      </c>
      <c r="Y146" s="32">
        <f t="shared" ca="1" si="66"/>
        <v>23</v>
      </c>
      <c r="Z146" s="32">
        <f t="shared" ca="1" si="67"/>
        <v>0</v>
      </c>
      <c r="AA146" s="32">
        <f t="shared" ca="1" si="68"/>
        <v>36</v>
      </c>
      <c r="AB146" s="32">
        <f t="shared" ca="1" si="69"/>
        <v>24</v>
      </c>
      <c r="AC146" s="32">
        <f t="shared" ca="1" si="70"/>
        <v>33</v>
      </c>
      <c r="AD146" s="32">
        <f t="shared" ca="1" si="71"/>
        <v>0</v>
      </c>
      <c r="AE146" s="32">
        <f t="shared" ca="1" si="72"/>
        <v>23</v>
      </c>
      <c r="AF146" s="32">
        <f t="shared" ca="1" si="73"/>
        <v>43</v>
      </c>
      <c r="AG146" s="32">
        <f t="shared" ca="1" si="74"/>
        <v>0</v>
      </c>
      <c r="AH146" s="32">
        <f t="shared" ca="1" si="75"/>
        <v>0</v>
      </c>
      <c r="AI146" s="9" t="str">
        <f t="shared" si="76"/>
        <v>Africa</v>
      </c>
      <c r="AJ146" s="32">
        <f t="shared" ca="1" si="77"/>
        <v>21.357142857142858</v>
      </c>
      <c r="AK146" t="str">
        <f t="shared" si="78"/>
        <v>Somalia</v>
      </c>
    </row>
    <row r="147" spans="3:37" hidden="1">
      <c r="C147" t="str">
        <f>VLOOKUP(D147,Countries!$D$5:$E$254,2,FALSE)</f>
        <v>Africa</v>
      </c>
      <c r="D147" t="str">
        <f>Infections!$A106</f>
        <v>Madagascar</v>
      </c>
      <c r="E147" s="7">
        <f t="shared" ca="1" si="83"/>
        <v>1252</v>
      </c>
      <c r="F147" s="7">
        <f t="shared" ca="1" si="83"/>
        <v>1272</v>
      </c>
      <c r="G147" s="7">
        <f t="shared" ca="1" si="83"/>
        <v>1290</v>
      </c>
      <c r="H147" s="7">
        <f t="shared" ca="1" si="83"/>
        <v>1317</v>
      </c>
      <c r="I147" s="7">
        <f t="shared" ca="1" si="83"/>
        <v>1378</v>
      </c>
      <c r="J147" s="7">
        <f t="shared" ca="1" si="83"/>
        <v>1403</v>
      </c>
      <c r="K147" s="7">
        <f t="shared" ca="1" si="83"/>
        <v>1443</v>
      </c>
      <c r="L147" s="7">
        <f t="shared" ca="1" si="83"/>
        <v>1503</v>
      </c>
      <c r="M147" s="7">
        <f t="shared" ca="1" si="83"/>
        <v>1596</v>
      </c>
      <c r="N147" s="7">
        <f t="shared" ca="1" si="83"/>
        <v>1640</v>
      </c>
      <c r="O147" s="7">
        <f t="shared" ca="1" si="83"/>
        <v>1724</v>
      </c>
      <c r="P147" s="7">
        <f t="shared" ca="1" si="83"/>
        <v>1787</v>
      </c>
      <c r="Q147" s="7">
        <f t="shared" ca="1" si="83"/>
        <v>1829</v>
      </c>
      <c r="R147" s="7">
        <f t="shared" ca="1" si="83"/>
        <v>1922</v>
      </c>
      <c r="S147" s="7">
        <f t="shared" ca="1" si="83"/>
        <v>2005</v>
      </c>
      <c r="T147" s="107" t="str">
        <f t="shared" si="61"/>
        <v>Madagascar</v>
      </c>
      <c r="U147" s="32">
        <f t="shared" ca="1" si="62"/>
        <v>20</v>
      </c>
      <c r="V147" s="32">
        <f t="shared" ca="1" si="63"/>
        <v>18</v>
      </c>
      <c r="W147" s="32">
        <f t="shared" ca="1" si="64"/>
        <v>27</v>
      </c>
      <c r="X147" s="32">
        <f t="shared" ca="1" si="65"/>
        <v>61</v>
      </c>
      <c r="Y147" s="32">
        <f t="shared" ca="1" si="66"/>
        <v>25</v>
      </c>
      <c r="Z147" s="32">
        <f t="shared" ca="1" si="67"/>
        <v>40</v>
      </c>
      <c r="AA147" s="32">
        <f t="shared" ca="1" si="68"/>
        <v>60</v>
      </c>
      <c r="AB147" s="32">
        <f t="shared" ca="1" si="69"/>
        <v>93</v>
      </c>
      <c r="AC147" s="32">
        <f t="shared" ca="1" si="70"/>
        <v>44</v>
      </c>
      <c r="AD147" s="32">
        <f t="shared" ca="1" si="71"/>
        <v>84</v>
      </c>
      <c r="AE147" s="32">
        <f t="shared" ca="1" si="72"/>
        <v>63</v>
      </c>
      <c r="AF147" s="32">
        <f t="shared" ca="1" si="73"/>
        <v>42</v>
      </c>
      <c r="AG147" s="32">
        <f t="shared" ca="1" si="74"/>
        <v>93</v>
      </c>
      <c r="AH147" s="32">
        <f t="shared" ca="1" si="75"/>
        <v>83</v>
      </c>
      <c r="AI147" s="9" t="str">
        <f t="shared" si="76"/>
        <v>Africa</v>
      </c>
      <c r="AJ147" s="32">
        <f t="shared" ca="1" si="77"/>
        <v>53.785714285714285</v>
      </c>
      <c r="AK147" t="str">
        <f t="shared" si="78"/>
        <v>Madagascar</v>
      </c>
    </row>
    <row r="148" spans="3:37" hidden="1">
      <c r="C148" t="str">
        <f>VLOOKUP(D148,Countries!$D$5:$E$254,2,FALSE)</f>
        <v>USA</v>
      </c>
      <c r="D148" t="str">
        <f>Infections!$A213</f>
        <v>Maine</v>
      </c>
      <c r="E148" s="7">
        <f t="shared" ca="1" si="83"/>
        <v>2757</v>
      </c>
      <c r="F148" s="7">
        <f t="shared" ca="1" si="83"/>
        <v>2793</v>
      </c>
      <c r="G148" s="7">
        <f t="shared" ca="1" si="83"/>
        <v>2810</v>
      </c>
      <c r="H148" s="7">
        <f t="shared" ca="1" si="83"/>
        <v>2819</v>
      </c>
      <c r="I148" s="7">
        <f t="shared" ca="1" si="83"/>
        <v>2836</v>
      </c>
      <c r="J148" s="7">
        <f t="shared" ca="1" si="83"/>
        <v>2878</v>
      </c>
      <c r="K148" s="7">
        <f t="shared" ca="1" si="83"/>
        <v>2913</v>
      </c>
      <c r="L148" s="7">
        <f t="shared" ca="1" si="83"/>
        <v>2938</v>
      </c>
      <c r="M148" s="7">
        <f t="shared" ca="1" si="83"/>
        <v>2957</v>
      </c>
      <c r="N148" s="7">
        <f t="shared" ca="1" si="83"/>
        <v>2971</v>
      </c>
      <c r="O148" s="7">
        <f t="shared" ca="1" si="83"/>
        <v>2996</v>
      </c>
      <c r="P148" s="7">
        <f t="shared" ca="1" si="83"/>
        <v>3017</v>
      </c>
      <c r="Q148" s="7">
        <f t="shared" ca="1" si="83"/>
        <v>3070</v>
      </c>
      <c r="R148" s="7">
        <f t="shared" ca="1" si="83"/>
        <v>3102</v>
      </c>
      <c r="S148" s="7">
        <f t="shared" ca="1" si="83"/>
        <v>3154</v>
      </c>
      <c r="T148" s="107" t="str">
        <f t="shared" si="61"/>
        <v>Maine</v>
      </c>
      <c r="U148" s="32">
        <f t="shared" ca="1" si="62"/>
        <v>36</v>
      </c>
      <c r="V148" s="32">
        <f t="shared" ca="1" si="63"/>
        <v>17</v>
      </c>
      <c r="W148" s="32">
        <f t="shared" ca="1" si="64"/>
        <v>9</v>
      </c>
      <c r="X148" s="32">
        <f t="shared" ca="1" si="65"/>
        <v>17</v>
      </c>
      <c r="Y148" s="32">
        <f t="shared" ca="1" si="66"/>
        <v>42</v>
      </c>
      <c r="Z148" s="32">
        <f t="shared" ca="1" si="67"/>
        <v>35</v>
      </c>
      <c r="AA148" s="32">
        <f t="shared" ca="1" si="68"/>
        <v>25</v>
      </c>
      <c r="AB148" s="32">
        <f t="shared" ca="1" si="69"/>
        <v>19</v>
      </c>
      <c r="AC148" s="32">
        <f t="shared" ca="1" si="70"/>
        <v>14</v>
      </c>
      <c r="AD148" s="32">
        <f t="shared" ca="1" si="71"/>
        <v>25</v>
      </c>
      <c r="AE148" s="32">
        <f t="shared" ca="1" si="72"/>
        <v>21</v>
      </c>
      <c r="AF148" s="32">
        <f t="shared" ca="1" si="73"/>
        <v>53</v>
      </c>
      <c r="AG148" s="32">
        <f t="shared" ca="1" si="74"/>
        <v>32</v>
      </c>
      <c r="AH148" s="32">
        <f t="shared" ca="1" si="75"/>
        <v>52</v>
      </c>
      <c r="AI148" s="9" t="str">
        <f t="shared" si="76"/>
        <v>USA</v>
      </c>
      <c r="AJ148" s="32">
        <f t="shared" ca="1" si="77"/>
        <v>28.357142857142858</v>
      </c>
      <c r="AK148" t="str">
        <f t="shared" si="78"/>
        <v>Maine</v>
      </c>
    </row>
    <row r="149" spans="3:37" hidden="1">
      <c r="C149" t="str">
        <f>VLOOKUP(D149,Countries!$D$5:$E$254,2,FALSE)</f>
        <v>Europe</v>
      </c>
      <c r="D149" t="str">
        <f>Infections!$A50</f>
        <v>Denmark</v>
      </c>
      <c r="E149" s="7">
        <f t="shared" ca="1" si="83"/>
        <v>12339</v>
      </c>
      <c r="F149" s="7">
        <f t="shared" ca="1" si="83"/>
        <v>12393</v>
      </c>
      <c r="G149" s="7">
        <f t="shared" ca="1" si="83"/>
        <v>12417</v>
      </c>
      <c r="H149" s="7">
        <f t="shared" ca="1" si="83"/>
        <v>12450</v>
      </c>
      <c r="I149" s="7">
        <f t="shared" ca="1" si="83"/>
        <v>12494</v>
      </c>
      <c r="J149" s="7">
        <f t="shared" ca="1" si="83"/>
        <v>12544</v>
      </c>
      <c r="K149" s="7">
        <f t="shared" ca="1" si="83"/>
        <v>12591</v>
      </c>
      <c r="L149" s="7">
        <f t="shared" ca="1" si="83"/>
        <v>12591</v>
      </c>
      <c r="M149" s="7">
        <f t="shared" ca="1" si="83"/>
        <v>12591</v>
      </c>
      <c r="N149" s="7">
        <f t="shared" ca="1" si="83"/>
        <v>12727</v>
      </c>
      <c r="O149" s="7">
        <f t="shared" ca="1" si="83"/>
        <v>12761</v>
      </c>
      <c r="P149" s="7">
        <f t="shared" ca="1" si="83"/>
        <v>12815</v>
      </c>
      <c r="Q149" s="7">
        <f t="shared" ca="1" si="83"/>
        <v>12836</v>
      </c>
      <c r="R149" s="7">
        <f t="shared" ca="1" si="83"/>
        <v>12875</v>
      </c>
      <c r="S149" s="7">
        <f t="shared" ca="1" si="83"/>
        <v>12875</v>
      </c>
      <c r="T149" s="107" t="str">
        <f t="shared" si="61"/>
        <v>Denmark</v>
      </c>
      <c r="U149" s="32">
        <f t="shared" ca="1" si="62"/>
        <v>54</v>
      </c>
      <c r="V149" s="32">
        <f t="shared" ca="1" si="63"/>
        <v>24</v>
      </c>
      <c r="W149" s="32">
        <f t="shared" ca="1" si="64"/>
        <v>33</v>
      </c>
      <c r="X149" s="32">
        <f t="shared" ca="1" si="65"/>
        <v>44</v>
      </c>
      <c r="Y149" s="32">
        <f t="shared" ca="1" si="66"/>
        <v>50</v>
      </c>
      <c r="Z149" s="32">
        <f t="shared" ca="1" si="67"/>
        <v>47</v>
      </c>
      <c r="AA149" s="32">
        <f t="shared" ca="1" si="68"/>
        <v>0</v>
      </c>
      <c r="AB149" s="32">
        <f t="shared" ca="1" si="69"/>
        <v>0</v>
      </c>
      <c r="AC149" s="32">
        <f t="shared" ca="1" si="70"/>
        <v>136</v>
      </c>
      <c r="AD149" s="32">
        <f t="shared" ca="1" si="71"/>
        <v>34</v>
      </c>
      <c r="AE149" s="32">
        <f t="shared" ca="1" si="72"/>
        <v>54</v>
      </c>
      <c r="AF149" s="32">
        <f t="shared" ca="1" si="73"/>
        <v>21</v>
      </c>
      <c r="AG149" s="32">
        <f t="shared" ca="1" si="74"/>
        <v>39</v>
      </c>
      <c r="AH149" s="32">
        <f t="shared" ca="1" si="75"/>
        <v>0</v>
      </c>
      <c r="AI149" s="9" t="str">
        <f t="shared" si="76"/>
        <v>Europe</v>
      </c>
      <c r="AJ149" s="32">
        <f t="shared" ca="1" si="77"/>
        <v>38.285714285714285</v>
      </c>
      <c r="AK149" t="str">
        <f t="shared" si="78"/>
        <v>Denmark</v>
      </c>
    </row>
    <row r="150" spans="3:37" hidden="1">
      <c r="C150" t="str">
        <f>VLOOKUP(D150,Countries!$D$5:$E$254,2,FALSE)</f>
        <v>Africa</v>
      </c>
      <c r="D150" t="str">
        <f>Infections!$A110</f>
        <v>Mali</v>
      </c>
      <c r="E150" s="7">
        <f t="shared" ca="1" si="83"/>
        <v>1776</v>
      </c>
      <c r="F150" s="7">
        <f t="shared" ca="1" si="83"/>
        <v>1809</v>
      </c>
      <c r="G150" s="7">
        <f t="shared" ca="1" si="83"/>
        <v>1860</v>
      </c>
      <c r="H150" s="7">
        <f t="shared" ca="1" si="83"/>
        <v>1885</v>
      </c>
      <c r="I150" s="7">
        <f t="shared" ca="1" si="83"/>
        <v>1890</v>
      </c>
      <c r="J150" s="7">
        <f t="shared" ca="1" si="83"/>
        <v>1906</v>
      </c>
      <c r="K150" s="7">
        <f t="shared" ca="1" si="83"/>
        <v>1923</v>
      </c>
      <c r="L150" s="7">
        <f t="shared" ca="1" si="83"/>
        <v>1933</v>
      </c>
      <c r="M150" s="7">
        <f t="shared" ca="1" si="83"/>
        <v>1933</v>
      </c>
      <c r="N150" s="7">
        <f t="shared" ca="1" si="83"/>
        <v>1961</v>
      </c>
      <c r="O150" s="7">
        <f t="shared" ca="1" si="83"/>
        <v>1978</v>
      </c>
      <c r="P150" s="7">
        <f t="shared" ca="1" si="83"/>
        <v>2005</v>
      </c>
      <c r="Q150" s="7">
        <f t="shared" ca="1" si="83"/>
        <v>2039</v>
      </c>
      <c r="R150" s="7">
        <f t="shared" ca="1" si="83"/>
        <v>2060</v>
      </c>
      <c r="S150" s="7">
        <f t="shared" ca="1" si="83"/>
        <v>2118</v>
      </c>
      <c r="T150" s="107" t="str">
        <f t="shared" si="61"/>
        <v>Mali</v>
      </c>
      <c r="U150" s="32">
        <f t="shared" ca="1" si="62"/>
        <v>33</v>
      </c>
      <c r="V150" s="32">
        <f t="shared" ca="1" si="63"/>
        <v>51</v>
      </c>
      <c r="W150" s="32">
        <f t="shared" ca="1" si="64"/>
        <v>25</v>
      </c>
      <c r="X150" s="32">
        <f t="shared" ca="1" si="65"/>
        <v>5</v>
      </c>
      <c r="Y150" s="32">
        <f t="shared" ca="1" si="66"/>
        <v>16</v>
      </c>
      <c r="Z150" s="32">
        <f t="shared" ca="1" si="67"/>
        <v>17</v>
      </c>
      <c r="AA150" s="32">
        <f t="shared" ca="1" si="68"/>
        <v>10</v>
      </c>
      <c r="AB150" s="32">
        <f t="shared" ca="1" si="69"/>
        <v>0</v>
      </c>
      <c r="AC150" s="32">
        <f t="shared" ca="1" si="70"/>
        <v>28</v>
      </c>
      <c r="AD150" s="32">
        <f t="shared" ca="1" si="71"/>
        <v>17</v>
      </c>
      <c r="AE150" s="32">
        <f t="shared" ca="1" si="72"/>
        <v>27</v>
      </c>
      <c r="AF150" s="32">
        <f t="shared" ca="1" si="73"/>
        <v>34</v>
      </c>
      <c r="AG150" s="32">
        <f t="shared" ca="1" si="74"/>
        <v>21</v>
      </c>
      <c r="AH150" s="32">
        <f t="shared" ca="1" si="75"/>
        <v>58</v>
      </c>
      <c r="AI150" s="9" t="str">
        <f t="shared" si="76"/>
        <v>Africa</v>
      </c>
      <c r="AJ150" s="32">
        <f t="shared" ca="1" si="77"/>
        <v>24.428571428571427</v>
      </c>
      <c r="AK150" t="str">
        <f t="shared" si="78"/>
        <v>Mali</v>
      </c>
    </row>
    <row r="151" spans="3:37" hidden="1">
      <c r="C151" t="str">
        <f>VLOOKUP(D151,Countries!$D$5:$E$254,2,FALSE)</f>
        <v>Africa</v>
      </c>
      <c r="D151" t="str">
        <f>Infections!$A153</f>
        <v>Sierra Leone</v>
      </c>
      <c r="E151" s="7">
        <f t="shared" ref="E151:S160" ca="1" si="84">INDEX(_Inf_Data,MATCH($D151,_Inf_Country,0),MATCH(E$6,_Inf_Day,0))</f>
        <v>1132</v>
      </c>
      <c r="F151" s="7">
        <f t="shared" ca="1" si="84"/>
        <v>1169</v>
      </c>
      <c r="G151" s="7">
        <f t="shared" ca="1" si="84"/>
        <v>1176</v>
      </c>
      <c r="H151" s="7">
        <f t="shared" ca="1" si="84"/>
        <v>1225</v>
      </c>
      <c r="I151" s="7">
        <f t="shared" ca="1" si="84"/>
        <v>1249</v>
      </c>
      <c r="J151" s="7">
        <f t="shared" ca="1" si="84"/>
        <v>1272</v>
      </c>
      <c r="K151" s="7">
        <f t="shared" ca="1" si="84"/>
        <v>1298</v>
      </c>
      <c r="L151" s="7">
        <f t="shared" ca="1" si="84"/>
        <v>1309</v>
      </c>
      <c r="M151" s="7">
        <f t="shared" ca="1" si="84"/>
        <v>1327</v>
      </c>
      <c r="N151" s="7">
        <f t="shared" ca="1" si="84"/>
        <v>1340</v>
      </c>
      <c r="O151" s="7">
        <f t="shared" ca="1" si="84"/>
        <v>1347</v>
      </c>
      <c r="P151" s="7">
        <f t="shared" ca="1" si="84"/>
        <v>1354</v>
      </c>
      <c r="Q151" s="7">
        <f t="shared" ca="1" si="84"/>
        <v>1354</v>
      </c>
      <c r="R151" s="7">
        <f t="shared" ca="1" si="84"/>
        <v>1394</v>
      </c>
      <c r="S151" s="7">
        <f t="shared" ca="1" si="84"/>
        <v>1410</v>
      </c>
      <c r="T151" s="107" t="str">
        <f t="shared" si="61"/>
        <v>Sierra Leone</v>
      </c>
      <c r="U151" s="32">
        <f t="shared" ca="1" si="62"/>
        <v>37</v>
      </c>
      <c r="V151" s="32">
        <f t="shared" ca="1" si="63"/>
        <v>7</v>
      </c>
      <c r="W151" s="32">
        <f t="shared" ca="1" si="64"/>
        <v>49</v>
      </c>
      <c r="X151" s="32">
        <f t="shared" ca="1" si="65"/>
        <v>24</v>
      </c>
      <c r="Y151" s="32">
        <f t="shared" ca="1" si="66"/>
        <v>23</v>
      </c>
      <c r="Z151" s="32">
        <f t="shared" ca="1" si="67"/>
        <v>26</v>
      </c>
      <c r="AA151" s="32">
        <f t="shared" ca="1" si="68"/>
        <v>11</v>
      </c>
      <c r="AB151" s="32">
        <f t="shared" ca="1" si="69"/>
        <v>18</v>
      </c>
      <c r="AC151" s="32">
        <f t="shared" ca="1" si="70"/>
        <v>13</v>
      </c>
      <c r="AD151" s="32">
        <f t="shared" ca="1" si="71"/>
        <v>7</v>
      </c>
      <c r="AE151" s="32">
        <f t="shared" ca="1" si="72"/>
        <v>7</v>
      </c>
      <c r="AF151" s="32">
        <f t="shared" ca="1" si="73"/>
        <v>0</v>
      </c>
      <c r="AG151" s="32">
        <f t="shared" ca="1" si="74"/>
        <v>40</v>
      </c>
      <c r="AH151" s="32">
        <f t="shared" ca="1" si="75"/>
        <v>16</v>
      </c>
      <c r="AI151" s="9" t="str">
        <f t="shared" si="76"/>
        <v>Africa</v>
      </c>
      <c r="AJ151" s="32">
        <f t="shared" ca="1" si="77"/>
        <v>19.857142857142858</v>
      </c>
      <c r="AK151" t="str">
        <f t="shared" si="78"/>
        <v>Sierra Leone</v>
      </c>
    </row>
    <row r="152" spans="3:37" hidden="1">
      <c r="C152" t="str">
        <f>VLOOKUP(D152,Countries!$D$5:$E$254,2,FALSE)</f>
        <v>Africa</v>
      </c>
      <c r="D152" t="str">
        <f>Infections!$A120</f>
        <v>Mozambique</v>
      </c>
      <c r="E152" s="7">
        <f t="shared" ca="1" si="84"/>
        <v>553</v>
      </c>
      <c r="F152" s="7">
        <f t="shared" ca="1" si="84"/>
        <v>583</v>
      </c>
      <c r="G152" s="7">
        <f t="shared" ca="1" si="84"/>
        <v>609</v>
      </c>
      <c r="H152" s="7">
        <f t="shared" ca="1" si="84"/>
        <v>638</v>
      </c>
      <c r="I152" s="7">
        <f t="shared" ca="1" si="84"/>
        <v>651</v>
      </c>
      <c r="J152" s="7">
        <f t="shared" ca="1" si="84"/>
        <v>662</v>
      </c>
      <c r="K152" s="7">
        <f t="shared" ca="1" si="84"/>
        <v>668</v>
      </c>
      <c r="L152" s="7">
        <f t="shared" ca="1" si="84"/>
        <v>688</v>
      </c>
      <c r="M152" s="7">
        <f t="shared" ca="1" si="84"/>
        <v>733</v>
      </c>
      <c r="N152" s="7">
        <f t="shared" ca="1" si="84"/>
        <v>737</v>
      </c>
      <c r="O152" s="7">
        <f t="shared" ca="1" si="84"/>
        <v>757</v>
      </c>
      <c r="P152" s="7">
        <f t="shared" ca="1" si="84"/>
        <v>762</v>
      </c>
      <c r="Q152" s="7">
        <f t="shared" ca="1" si="84"/>
        <v>788</v>
      </c>
      <c r="R152" s="7">
        <f t="shared" ca="1" si="84"/>
        <v>816</v>
      </c>
      <c r="S152" s="7">
        <f t="shared" ca="1" si="84"/>
        <v>839</v>
      </c>
      <c r="T152" s="107" t="str">
        <f t="shared" si="61"/>
        <v>Mozambique</v>
      </c>
      <c r="U152" s="32">
        <f t="shared" ca="1" si="62"/>
        <v>30</v>
      </c>
      <c r="V152" s="32">
        <f t="shared" ca="1" si="63"/>
        <v>26</v>
      </c>
      <c r="W152" s="32">
        <f t="shared" ca="1" si="64"/>
        <v>29</v>
      </c>
      <c r="X152" s="32">
        <f t="shared" ca="1" si="65"/>
        <v>13</v>
      </c>
      <c r="Y152" s="32">
        <f t="shared" ca="1" si="66"/>
        <v>11</v>
      </c>
      <c r="Z152" s="32">
        <f t="shared" ca="1" si="67"/>
        <v>6</v>
      </c>
      <c r="AA152" s="32">
        <f t="shared" ca="1" si="68"/>
        <v>20</v>
      </c>
      <c r="AB152" s="32">
        <f t="shared" ca="1" si="69"/>
        <v>45</v>
      </c>
      <c r="AC152" s="32">
        <f t="shared" ca="1" si="70"/>
        <v>4</v>
      </c>
      <c r="AD152" s="32">
        <f t="shared" ca="1" si="71"/>
        <v>20</v>
      </c>
      <c r="AE152" s="32">
        <f t="shared" ca="1" si="72"/>
        <v>5</v>
      </c>
      <c r="AF152" s="32">
        <f t="shared" ca="1" si="73"/>
        <v>26</v>
      </c>
      <c r="AG152" s="32">
        <f t="shared" ca="1" si="74"/>
        <v>28</v>
      </c>
      <c r="AH152" s="32">
        <f t="shared" ca="1" si="75"/>
        <v>23</v>
      </c>
      <c r="AI152" s="9" t="str">
        <f t="shared" si="76"/>
        <v>Africa</v>
      </c>
      <c r="AJ152" s="32">
        <f t="shared" ca="1" si="77"/>
        <v>20.428571428571427</v>
      </c>
      <c r="AK152" t="str">
        <f t="shared" si="78"/>
        <v>Mozambique</v>
      </c>
    </row>
    <row r="153" spans="3:37" hidden="1">
      <c r="C153" t="str">
        <f>VLOOKUP(D153,Countries!$D$5:$E$254,2,FALSE)</f>
        <v>Europe</v>
      </c>
      <c r="D153" t="str">
        <f>Infections!$A13</f>
        <v>Austria</v>
      </c>
      <c r="E153" s="7">
        <f t="shared" ca="1" si="84"/>
        <v>17078</v>
      </c>
      <c r="F153" s="7">
        <f t="shared" ca="1" si="84"/>
        <v>17109</v>
      </c>
      <c r="G153" s="7">
        <f t="shared" ca="1" si="84"/>
        <v>17135</v>
      </c>
      <c r="H153" s="7">
        <f t="shared" ca="1" si="84"/>
        <v>17189</v>
      </c>
      <c r="I153" s="7">
        <f t="shared" ca="1" si="84"/>
        <v>17203</v>
      </c>
      <c r="J153" s="7">
        <f t="shared" ca="1" si="84"/>
        <v>17223</v>
      </c>
      <c r="K153" s="7">
        <f t="shared" ca="1" si="84"/>
        <v>17271</v>
      </c>
      <c r="L153" s="7">
        <f t="shared" ca="1" si="84"/>
        <v>17323</v>
      </c>
      <c r="M153" s="7">
        <f t="shared" ca="1" si="84"/>
        <v>17341</v>
      </c>
      <c r="N153" s="7">
        <f t="shared" ca="1" si="84"/>
        <v>17380</v>
      </c>
      <c r="O153" s="7">
        <f t="shared" ca="1" si="84"/>
        <v>17408</v>
      </c>
      <c r="P153" s="7">
        <f t="shared" ca="1" si="84"/>
        <v>17449</v>
      </c>
      <c r="Q153" s="7">
        <f t="shared" ca="1" si="84"/>
        <v>17477</v>
      </c>
      <c r="R153" s="7">
        <f t="shared" ca="1" si="84"/>
        <v>17522</v>
      </c>
      <c r="S153" s="7">
        <f t="shared" ca="1" si="84"/>
        <v>17580</v>
      </c>
      <c r="T153" s="107" t="str">
        <f t="shared" si="61"/>
        <v>Austria</v>
      </c>
      <c r="U153" s="32">
        <f t="shared" ca="1" si="62"/>
        <v>31</v>
      </c>
      <c r="V153" s="32">
        <f t="shared" ca="1" si="63"/>
        <v>26</v>
      </c>
      <c r="W153" s="32">
        <f t="shared" ca="1" si="64"/>
        <v>54</v>
      </c>
      <c r="X153" s="32">
        <f t="shared" ca="1" si="65"/>
        <v>14</v>
      </c>
      <c r="Y153" s="32">
        <f t="shared" ca="1" si="66"/>
        <v>20</v>
      </c>
      <c r="Z153" s="32">
        <f t="shared" ca="1" si="67"/>
        <v>48</v>
      </c>
      <c r="AA153" s="32">
        <f t="shared" ca="1" si="68"/>
        <v>52</v>
      </c>
      <c r="AB153" s="32">
        <f t="shared" ca="1" si="69"/>
        <v>18</v>
      </c>
      <c r="AC153" s="32">
        <f t="shared" ca="1" si="70"/>
        <v>39</v>
      </c>
      <c r="AD153" s="32">
        <f t="shared" ca="1" si="71"/>
        <v>28</v>
      </c>
      <c r="AE153" s="32">
        <f t="shared" ca="1" si="72"/>
        <v>41</v>
      </c>
      <c r="AF153" s="32">
        <f t="shared" ca="1" si="73"/>
        <v>28</v>
      </c>
      <c r="AG153" s="32">
        <f t="shared" ca="1" si="74"/>
        <v>45</v>
      </c>
      <c r="AH153" s="32">
        <f t="shared" ca="1" si="75"/>
        <v>58</v>
      </c>
      <c r="AI153" s="9" t="str">
        <f t="shared" si="76"/>
        <v>Europe</v>
      </c>
      <c r="AJ153" s="32">
        <f t="shared" ca="1" si="77"/>
        <v>35.857142857142854</v>
      </c>
      <c r="AK153" t="str">
        <f t="shared" si="78"/>
        <v>Austria</v>
      </c>
    </row>
    <row r="154" spans="3:37" hidden="1">
      <c r="C154" t="str">
        <f>VLOOKUP(D154,Countries!$D$5:$E$254,2,FALSE)</f>
        <v>USA</v>
      </c>
      <c r="D154" t="str">
        <f>Infections!$A242</f>
        <v>West Virginia</v>
      </c>
      <c r="E154" s="7">
        <f t="shared" ca="1" si="84"/>
        <v>2274</v>
      </c>
      <c r="F154" s="7">
        <f t="shared" ca="1" si="84"/>
        <v>2290</v>
      </c>
      <c r="G154" s="7">
        <f t="shared" ca="1" si="84"/>
        <v>2322</v>
      </c>
      <c r="H154" s="7">
        <f t="shared" ca="1" si="84"/>
        <v>2341</v>
      </c>
      <c r="I154" s="7">
        <f t="shared" ca="1" si="84"/>
        <v>2376</v>
      </c>
      <c r="J154" s="7">
        <f t="shared" ca="1" si="84"/>
        <v>2418</v>
      </c>
      <c r="K154" s="7">
        <f t="shared" ca="1" si="84"/>
        <v>2468</v>
      </c>
      <c r="L154" s="7">
        <f t="shared" ca="1" si="84"/>
        <v>2500</v>
      </c>
      <c r="M154" s="7">
        <f t="shared" ca="1" si="84"/>
        <v>2533</v>
      </c>
      <c r="N154" s="7">
        <f t="shared" ca="1" si="84"/>
        <v>2552</v>
      </c>
      <c r="O154" s="7">
        <f t="shared" ca="1" si="84"/>
        <v>2593</v>
      </c>
      <c r="P154" s="7">
        <f t="shared" ca="1" si="84"/>
        <v>2631</v>
      </c>
      <c r="Q154" s="7">
        <f t="shared" ca="1" si="84"/>
        <v>2694</v>
      </c>
      <c r="R154" s="7">
        <f t="shared" ca="1" si="84"/>
        <v>2730</v>
      </c>
      <c r="S154" s="7">
        <f t="shared" ca="1" si="84"/>
        <v>2782</v>
      </c>
      <c r="T154" s="107" t="str">
        <f t="shared" si="61"/>
        <v>West Virginia</v>
      </c>
      <c r="U154" s="32">
        <f t="shared" ca="1" si="62"/>
        <v>16</v>
      </c>
      <c r="V154" s="32">
        <f t="shared" ca="1" si="63"/>
        <v>32</v>
      </c>
      <c r="W154" s="32">
        <f t="shared" ca="1" si="64"/>
        <v>19</v>
      </c>
      <c r="X154" s="32">
        <f t="shared" ca="1" si="65"/>
        <v>35</v>
      </c>
      <c r="Y154" s="32">
        <f t="shared" ca="1" si="66"/>
        <v>42</v>
      </c>
      <c r="Z154" s="32">
        <f t="shared" ca="1" si="67"/>
        <v>50</v>
      </c>
      <c r="AA154" s="32">
        <f t="shared" ca="1" si="68"/>
        <v>32</v>
      </c>
      <c r="AB154" s="32">
        <f t="shared" ca="1" si="69"/>
        <v>33</v>
      </c>
      <c r="AC154" s="32">
        <f t="shared" ca="1" si="70"/>
        <v>19</v>
      </c>
      <c r="AD154" s="32">
        <f t="shared" ca="1" si="71"/>
        <v>41</v>
      </c>
      <c r="AE154" s="32">
        <f t="shared" ca="1" si="72"/>
        <v>38</v>
      </c>
      <c r="AF154" s="32">
        <f t="shared" ca="1" si="73"/>
        <v>63</v>
      </c>
      <c r="AG154" s="32">
        <f t="shared" ca="1" si="74"/>
        <v>36</v>
      </c>
      <c r="AH154" s="32">
        <f t="shared" ca="1" si="75"/>
        <v>52</v>
      </c>
      <c r="AI154" s="9" t="str">
        <f t="shared" si="76"/>
        <v>USA</v>
      </c>
      <c r="AJ154" s="32">
        <f t="shared" ca="1" si="77"/>
        <v>36.285714285714285</v>
      </c>
      <c r="AK154" t="str">
        <f t="shared" si="78"/>
        <v>West Virginia</v>
      </c>
    </row>
    <row r="155" spans="3:37" hidden="1">
      <c r="C155" t="str">
        <f>VLOOKUP(D155,Countries!$D$5:$E$254,2,FALSE)</f>
        <v>Africa</v>
      </c>
      <c r="D155" t="str">
        <f>Infections!$A42</f>
        <v>Congo (Brazzaville)</v>
      </c>
      <c r="E155" s="7">
        <f t="shared" ca="1" si="84"/>
        <v>728</v>
      </c>
      <c r="F155" s="7">
        <f t="shared" ca="1" si="84"/>
        <v>728</v>
      </c>
      <c r="G155" s="7">
        <f t="shared" ca="1" si="84"/>
        <v>883</v>
      </c>
      <c r="H155" s="7">
        <f t="shared" ca="1" si="84"/>
        <v>883</v>
      </c>
      <c r="I155" s="7">
        <f t="shared" ca="1" si="84"/>
        <v>883</v>
      </c>
      <c r="J155" s="7">
        <f t="shared" ca="1" si="84"/>
        <v>883</v>
      </c>
      <c r="K155" s="7">
        <f t="shared" ca="1" si="84"/>
        <v>883</v>
      </c>
      <c r="L155" s="7">
        <f t="shared" ca="1" si="84"/>
        <v>883</v>
      </c>
      <c r="M155" s="7">
        <f t="shared" ca="1" si="84"/>
        <v>883</v>
      </c>
      <c r="N155" s="7">
        <f t="shared" ca="1" si="84"/>
        <v>1087</v>
      </c>
      <c r="O155" s="7">
        <f t="shared" ca="1" si="84"/>
        <v>1087</v>
      </c>
      <c r="P155" s="7">
        <f t="shared" ca="1" si="84"/>
        <v>1087</v>
      </c>
      <c r="Q155" s="7">
        <f t="shared" ca="1" si="84"/>
        <v>1087</v>
      </c>
      <c r="R155" s="7">
        <f t="shared" ca="1" si="84"/>
        <v>1087</v>
      </c>
      <c r="S155" s="7">
        <f t="shared" ca="1" si="84"/>
        <v>1087</v>
      </c>
      <c r="T155" s="107" t="str">
        <f t="shared" si="61"/>
        <v>Congo (Brazzaville)</v>
      </c>
      <c r="U155" s="32">
        <f t="shared" ca="1" si="62"/>
        <v>0</v>
      </c>
      <c r="V155" s="32">
        <f t="shared" ca="1" si="63"/>
        <v>155</v>
      </c>
      <c r="W155" s="32">
        <f t="shared" ca="1" si="64"/>
        <v>0</v>
      </c>
      <c r="X155" s="32">
        <f t="shared" ca="1" si="65"/>
        <v>0</v>
      </c>
      <c r="Y155" s="32">
        <f t="shared" ca="1" si="66"/>
        <v>0</v>
      </c>
      <c r="Z155" s="32">
        <f t="shared" ca="1" si="67"/>
        <v>0</v>
      </c>
      <c r="AA155" s="32">
        <f t="shared" ca="1" si="68"/>
        <v>0</v>
      </c>
      <c r="AB155" s="32">
        <f t="shared" ca="1" si="69"/>
        <v>0</v>
      </c>
      <c r="AC155" s="32">
        <f t="shared" ca="1" si="70"/>
        <v>204</v>
      </c>
      <c r="AD155" s="32">
        <f t="shared" ca="1" si="71"/>
        <v>0</v>
      </c>
      <c r="AE155" s="32">
        <f t="shared" ca="1" si="72"/>
        <v>0</v>
      </c>
      <c r="AF155" s="32">
        <f t="shared" ca="1" si="73"/>
        <v>0</v>
      </c>
      <c r="AG155" s="32">
        <f t="shared" ca="1" si="74"/>
        <v>0</v>
      </c>
      <c r="AH155" s="32">
        <f t="shared" ca="1" si="75"/>
        <v>0</v>
      </c>
      <c r="AI155" s="9" t="str">
        <f t="shared" si="76"/>
        <v>Africa</v>
      </c>
      <c r="AJ155" s="32">
        <f t="shared" ca="1" si="77"/>
        <v>25.642857142857142</v>
      </c>
      <c r="AK155" t="str">
        <f t="shared" si="78"/>
        <v>Congo (Brazzaville)</v>
      </c>
    </row>
    <row r="156" spans="3:37" hidden="1">
      <c r="C156" t="str">
        <f>VLOOKUP(D156,Countries!$D$5:$E$254,2,FALSE)</f>
        <v>Asia</v>
      </c>
      <c r="D156" t="str">
        <f>Infections!$A52</f>
        <v>Djibouti</v>
      </c>
      <c r="E156" s="7">
        <f t="shared" ca="1" si="84"/>
        <v>4449</v>
      </c>
      <c r="F156" s="7">
        <f t="shared" ca="1" si="84"/>
        <v>4465</v>
      </c>
      <c r="G156" s="7">
        <f t="shared" ca="1" si="84"/>
        <v>4501</v>
      </c>
      <c r="H156" s="7">
        <f t="shared" ca="1" si="84"/>
        <v>4539</v>
      </c>
      <c r="I156" s="7">
        <f t="shared" ca="1" si="84"/>
        <v>4545</v>
      </c>
      <c r="J156" s="7">
        <f t="shared" ca="1" si="84"/>
        <v>4557</v>
      </c>
      <c r="K156" s="7">
        <f t="shared" ca="1" si="84"/>
        <v>4565</v>
      </c>
      <c r="L156" s="7">
        <f t="shared" ca="1" si="84"/>
        <v>4565</v>
      </c>
      <c r="M156" s="7">
        <f t="shared" ca="1" si="84"/>
        <v>4582</v>
      </c>
      <c r="N156" s="7">
        <f t="shared" ca="1" si="84"/>
        <v>4599</v>
      </c>
      <c r="O156" s="7">
        <f t="shared" ca="1" si="84"/>
        <v>4617</v>
      </c>
      <c r="P156" s="7">
        <f t="shared" ca="1" si="84"/>
        <v>4630</v>
      </c>
      <c r="Q156" s="7">
        <f t="shared" ca="1" si="84"/>
        <v>4635</v>
      </c>
      <c r="R156" s="7">
        <f t="shared" ca="1" si="84"/>
        <v>4643</v>
      </c>
      <c r="S156" s="7">
        <f t="shared" ca="1" si="84"/>
        <v>4643</v>
      </c>
      <c r="T156" s="107" t="str">
        <f t="shared" si="61"/>
        <v>Djibouti</v>
      </c>
      <c r="U156" s="32">
        <f t="shared" ca="1" si="62"/>
        <v>16</v>
      </c>
      <c r="V156" s="32">
        <f t="shared" ca="1" si="63"/>
        <v>36</v>
      </c>
      <c r="W156" s="32">
        <f t="shared" ca="1" si="64"/>
        <v>38</v>
      </c>
      <c r="X156" s="32">
        <f t="shared" ca="1" si="65"/>
        <v>6</v>
      </c>
      <c r="Y156" s="32">
        <f t="shared" ca="1" si="66"/>
        <v>12</v>
      </c>
      <c r="Z156" s="32">
        <f t="shared" ca="1" si="67"/>
        <v>8</v>
      </c>
      <c r="AA156" s="32">
        <f t="shared" ca="1" si="68"/>
        <v>0</v>
      </c>
      <c r="AB156" s="32">
        <f t="shared" ca="1" si="69"/>
        <v>17</v>
      </c>
      <c r="AC156" s="32">
        <f t="shared" ca="1" si="70"/>
        <v>17</v>
      </c>
      <c r="AD156" s="32">
        <f t="shared" ca="1" si="71"/>
        <v>18</v>
      </c>
      <c r="AE156" s="32">
        <f t="shared" ca="1" si="72"/>
        <v>13</v>
      </c>
      <c r="AF156" s="32">
        <f t="shared" ca="1" si="73"/>
        <v>5</v>
      </c>
      <c r="AG156" s="32">
        <f t="shared" ca="1" si="74"/>
        <v>8</v>
      </c>
      <c r="AH156" s="32">
        <f t="shared" ca="1" si="75"/>
        <v>0</v>
      </c>
      <c r="AI156" s="9" t="str">
        <f t="shared" si="76"/>
        <v>Asia</v>
      </c>
      <c r="AJ156" s="32">
        <f t="shared" ca="1" si="77"/>
        <v>13.857142857142858</v>
      </c>
      <c r="AK156" t="str">
        <f t="shared" si="78"/>
        <v>Djibouti</v>
      </c>
    </row>
    <row r="157" spans="3:37" hidden="1">
      <c r="C157" t="str">
        <f>VLOOKUP(D157,Countries!$D$5:$E$254,2,FALSE)</f>
        <v>Asia</v>
      </c>
      <c r="D157" t="str">
        <f>Infections!$A108</f>
        <v>Malaysia</v>
      </c>
      <c r="E157" s="7">
        <f t="shared" ca="1" si="84"/>
        <v>8445</v>
      </c>
      <c r="F157" s="7">
        <f t="shared" ca="1" si="84"/>
        <v>8453</v>
      </c>
      <c r="G157" s="7">
        <f t="shared" ca="1" si="84"/>
        <v>8494</v>
      </c>
      <c r="H157" s="7">
        <f t="shared" ca="1" si="84"/>
        <v>8505</v>
      </c>
      <c r="I157" s="7">
        <f t="shared" ca="1" si="84"/>
        <v>8515</v>
      </c>
      <c r="J157" s="7">
        <f t="shared" ca="1" si="84"/>
        <v>8529</v>
      </c>
      <c r="K157" s="7">
        <f t="shared" ca="1" si="84"/>
        <v>8535</v>
      </c>
      <c r="L157" s="7">
        <f t="shared" ca="1" si="84"/>
        <v>8556</v>
      </c>
      <c r="M157" s="7">
        <f t="shared" ca="1" si="84"/>
        <v>8572</v>
      </c>
      <c r="N157" s="7">
        <f t="shared" ca="1" si="84"/>
        <v>8587</v>
      </c>
      <c r="O157" s="7">
        <f t="shared" ca="1" si="84"/>
        <v>8590</v>
      </c>
      <c r="P157" s="7">
        <f t="shared" ca="1" si="84"/>
        <v>8596</v>
      </c>
      <c r="Q157" s="7">
        <f t="shared" ca="1" si="84"/>
        <v>8600</v>
      </c>
      <c r="R157" s="7">
        <f t="shared" ca="1" si="84"/>
        <v>8606</v>
      </c>
      <c r="S157" s="7">
        <f t="shared" ca="1" si="84"/>
        <v>8616</v>
      </c>
      <c r="T157" s="107" t="str">
        <f t="shared" si="61"/>
        <v>Malaysia</v>
      </c>
      <c r="U157" s="32">
        <f t="shared" ca="1" si="62"/>
        <v>8</v>
      </c>
      <c r="V157" s="32">
        <f t="shared" ca="1" si="63"/>
        <v>41</v>
      </c>
      <c r="W157" s="32">
        <f t="shared" ca="1" si="64"/>
        <v>11</v>
      </c>
      <c r="X157" s="32">
        <f t="shared" ca="1" si="65"/>
        <v>10</v>
      </c>
      <c r="Y157" s="32">
        <f t="shared" ca="1" si="66"/>
        <v>14</v>
      </c>
      <c r="Z157" s="32">
        <f t="shared" ca="1" si="67"/>
        <v>6</v>
      </c>
      <c r="AA157" s="32">
        <f t="shared" ca="1" si="68"/>
        <v>21</v>
      </c>
      <c r="AB157" s="32">
        <f t="shared" ca="1" si="69"/>
        <v>16</v>
      </c>
      <c r="AC157" s="32">
        <f t="shared" ca="1" si="70"/>
        <v>15</v>
      </c>
      <c r="AD157" s="32">
        <f t="shared" ca="1" si="71"/>
        <v>3</v>
      </c>
      <c r="AE157" s="32">
        <f t="shared" ca="1" si="72"/>
        <v>6</v>
      </c>
      <c r="AF157" s="32">
        <f t="shared" ca="1" si="73"/>
        <v>4</v>
      </c>
      <c r="AG157" s="32">
        <f t="shared" ca="1" si="74"/>
        <v>6</v>
      </c>
      <c r="AH157" s="32">
        <f t="shared" ca="1" si="75"/>
        <v>10</v>
      </c>
      <c r="AI157" s="9" t="str">
        <f t="shared" si="76"/>
        <v>Asia</v>
      </c>
      <c r="AJ157" s="32">
        <f t="shared" ca="1" si="77"/>
        <v>12.214285714285714</v>
      </c>
      <c r="AK157" t="str">
        <f t="shared" si="78"/>
        <v>Malaysia</v>
      </c>
    </row>
    <row r="158" spans="3:37" hidden="1">
      <c r="C158" t="str">
        <f>VLOOKUP(D158,Countries!$D$5:$E$254,2,FALSE)</f>
        <v>Africa</v>
      </c>
      <c r="D158" t="str">
        <f>Infections!$A143</f>
        <v>Rwanda</v>
      </c>
      <c r="E158" s="7">
        <f t="shared" ca="1" si="84"/>
        <v>541</v>
      </c>
      <c r="F158" s="7">
        <f t="shared" ca="1" si="84"/>
        <v>582</v>
      </c>
      <c r="G158" s="7">
        <f t="shared" ca="1" si="84"/>
        <v>612</v>
      </c>
      <c r="H158" s="7">
        <f t="shared" ca="1" si="84"/>
        <v>636</v>
      </c>
      <c r="I158" s="7">
        <f t="shared" ca="1" si="84"/>
        <v>639</v>
      </c>
      <c r="J158" s="7">
        <f t="shared" ca="1" si="84"/>
        <v>646</v>
      </c>
      <c r="K158" s="7">
        <f t="shared" ca="1" si="84"/>
        <v>661</v>
      </c>
      <c r="L158" s="7">
        <f t="shared" ca="1" si="84"/>
        <v>702</v>
      </c>
      <c r="M158" s="7">
        <f t="shared" ca="1" si="84"/>
        <v>728</v>
      </c>
      <c r="N158" s="7">
        <f t="shared" ca="1" si="84"/>
        <v>787</v>
      </c>
      <c r="O158" s="7">
        <f t="shared" ca="1" si="84"/>
        <v>798</v>
      </c>
      <c r="P158" s="7">
        <f t="shared" ca="1" si="84"/>
        <v>830</v>
      </c>
      <c r="Q158" s="7">
        <f t="shared" ca="1" si="84"/>
        <v>850</v>
      </c>
      <c r="R158" s="7">
        <f t="shared" ca="1" si="84"/>
        <v>858</v>
      </c>
      <c r="S158" s="7">
        <f t="shared" ca="1" si="84"/>
        <v>878</v>
      </c>
      <c r="T158" s="107" t="str">
        <f t="shared" si="61"/>
        <v>Rwanda</v>
      </c>
      <c r="U158" s="32">
        <f t="shared" ca="1" si="62"/>
        <v>41</v>
      </c>
      <c r="V158" s="32">
        <f t="shared" ca="1" si="63"/>
        <v>30</v>
      </c>
      <c r="W158" s="32">
        <f t="shared" ca="1" si="64"/>
        <v>24</v>
      </c>
      <c r="X158" s="32">
        <f t="shared" ca="1" si="65"/>
        <v>3</v>
      </c>
      <c r="Y158" s="32">
        <f t="shared" ca="1" si="66"/>
        <v>7</v>
      </c>
      <c r="Z158" s="32">
        <f t="shared" ca="1" si="67"/>
        <v>15</v>
      </c>
      <c r="AA158" s="32">
        <f t="shared" ca="1" si="68"/>
        <v>41</v>
      </c>
      <c r="AB158" s="32">
        <f t="shared" ca="1" si="69"/>
        <v>26</v>
      </c>
      <c r="AC158" s="32">
        <f t="shared" ca="1" si="70"/>
        <v>59</v>
      </c>
      <c r="AD158" s="32">
        <f t="shared" ca="1" si="71"/>
        <v>11</v>
      </c>
      <c r="AE158" s="32">
        <f t="shared" ca="1" si="72"/>
        <v>32</v>
      </c>
      <c r="AF158" s="32">
        <f t="shared" ca="1" si="73"/>
        <v>20</v>
      </c>
      <c r="AG158" s="32">
        <f t="shared" ca="1" si="74"/>
        <v>8</v>
      </c>
      <c r="AH158" s="32">
        <f t="shared" ca="1" si="75"/>
        <v>20</v>
      </c>
      <c r="AI158" s="9" t="str">
        <f t="shared" si="76"/>
        <v>Africa</v>
      </c>
      <c r="AJ158" s="32">
        <f t="shared" ca="1" si="77"/>
        <v>24.071428571428573</v>
      </c>
      <c r="AK158" t="str">
        <f t="shared" si="78"/>
        <v>Rwanda</v>
      </c>
    </row>
    <row r="159" spans="3:37" hidden="1">
      <c r="C159" t="str">
        <f>VLOOKUP(D159,Countries!$D$5:$E$254,2,FALSE)</f>
        <v>Asia</v>
      </c>
      <c r="D159" t="str">
        <f>Infections!$A109</f>
        <v>Maldives</v>
      </c>
      <c r="E159" s="7">
        <f t="shared" ca="1" si="84"/>
        <v>2013</v>
      </c>
      <c r="F159" s="7">
        <f t="shared" ca="1" si="84"/>
        <v>2035</v>
      </c>
      <c r="G159" s="7">
        <f t="shared" ca="1" si="84"/>
        <v>2065</v>
      </c>
      <c r="H159" s="7">
        <f t="shared" ca="1" si="84"/>
        <v>2094</v>
      </c>
      <c r="I159" s="7">
        <f t="shared" ca="1" si="84"/>
        <v>2120</v>
      </c>
      <c r="J159" s="7">
        <f t="shared" ca="1" si="84"/>
        <v>2137</v>
      </c>
      <c r="K159" s="7">
        <f t="shared" ca="1" si="84"/>
        <v>2150</v>
      </c>
      <c r="L159" s="7">
        <f t="shared" ca="1" si="84"/>
        <v>2187</v>
      </c>
      <c r="M159" s="7">
        <f t="shared" ca="1" si="84"/>
        <v>2203</v>
      </c>
      <c r="N159" s="7">
        <f t="shared" ca="1" si="84"/>
        <v>2217</v>
      </c>
      <c r="O159" s="7">
        <f t="shared" ca="1" si="84"/>
        <v>2238</v>
      </c>
      <c r="P159" s="7">
        <f t="shared" ca="1" si="84"/>
        <v>2261</v>
      </c>
      <c r="Q159" s="7">
        <f t="shared" ca="1" si="84"/>
        <v>2277</v>
      </c>
      <c r="R159" s="7">
        <f t="shared" ca="1" si="84"/>
        <v>2283</v>
      </c>
      <c r="S159" s="7">
        <f t="shared" ca="1" si="84"/>
        <v>2305</v>
      </c>
      <c r="T159" s="107" t="str">
        <f t="shared" ref="T159:T222" si="85">D159</f>
        <v>Maldives</v>
      </c>
      <c r="U159" s="32">
        <f t="shared" ref="U159:U222" ca="1" si="86">F159-E159</f>
        <v>22</v>
      </c>
      <c r="V159" s="32">
        <f t="shared" ref="V159:V222" ca="1" si="87">G159-F159</f>
        <v>30</v>
      </c>
      <c r="W159" s="32">
        <f t="shared" ref="W159:W222" ca="1" si="88">H159-G159</f>
        <v>29</v>
      </c>
      <c r="X159" s="32">
        <f t="shared" ref="X159:X222" ca="1" si="89">I159-H159</f>
        <v>26</v>
      </c>
      <c r="Y159" s="32">
        <f t="shared" ref="Y159:Y222" ca="1" si="90">J159-I159</f>
        <v>17</v>
      </c>
      <c r="Z159" s="32">
        <f t="shared" ref="Z159:Z222" ca="1" si="91">K159-J159</f>
        <v>13</v>
      </c>
      <c r="AA159" s="32">
        <f t="shared" ref="AA159:AA222" ca="1" si="92">L159-K159</f>
        <v>37</v>
      </c>
      <c r="AB159" s="32">
        <f t="shared" ref="AB159:AB222" ca="1" si="93">M159-L159</f>
        <v>16</v>
      </c>
      <c r="AC159" s="32">
        <f t="shared" ref="AC159:AC222" ca="1" si="94">N159-M159</f>
        <v>14</v>
      </c>
      <c r="AD159" s="32">
        <f t="shared" ref="AD159:AD222" ca="1" si="95">O159-N159</f>
        <v>21</v>
      </c>
      <c r="AE159" s="32">
        <f t="shared" ref="AE159:AE222" ca="1" si="96">P159-O159</f>
        <v>23</v>
      </c>
      <c r="AF159" s="32">
        <f t="shared" ref="AF159:AF222" ca="1" si="97">Q159-P159</f>
        <v>16</v>
      </c>
      <c r="AG159" s="32">
        <f t="shared" ref="AG159:AG222" ca="1" si="98">R159-Q159</f>
        <v>6</v>
      </c>
      <c r="AH159" s="32">
        <f t="shared" ref="AH159:AH222" ca="1" si="99">S159-R159</f>
        <v>22</v>
      </c>
      <c r="AI159" s="9" t="str">
        <f t="shared" ref="AI159:AI222" si="100">C159</f>
        <v>Asia</v>
      </c>
      <c r="AJ159" s="32">
        <f t="shared" ref="AJ159:AJ222" ca="1" si="101">SUM(U159:AH159)/14</f>
        <v>20.857142857142858</v>
      </c>
      <c r="AK159" t="str">
        <f t="shared" ref="AK159:AK222" si="102">T159</f>
        <v>Maldives</v>
      </c>
    </row>
    <row r="160" spans="3:37" hidden="1">
      <c r="C160" t="str">
        <f>VLOOKUP(D160,Countries!$D$5:$E$254,2,FALSE)</f>
        <v>Africa</v>
      </c>
      <c r="D160" t="str">
        <f>Infections!$A159</f>
        <v>South Sudan</v>
      </c>
      <c r="E160" s="7">
        <f t="shared" ca="1" si="84"/>
        <v>1693</v>
      </c>
      <c r="F160" s="7">
        <f t="shared" ca="1" si="84"/>
        <v>1693</v>
      </c>
      <c r="G160" s="7">
        <f t="shared" ca="1" si="84"/>
        <v>1693</v>
      </c>
      <c r="H160" s="7">
        <f t="shared" ca="1" si="84"/>
        <v>1776</v>
      </c>
      <c r="I160" s="7">
        <f t="shared" ca="1" si="84"/>
        <v>1813</v>
      </c>
      <c r="J160" s="7">
        <f t="shared" ca="1" si="84"/>
        <v>1830</v>
      </c>
      <c r="K160" s="7">
        <f t="shared" ca="1" si="84"/>
        <v>1864</v>
      </c>
      <c r="L160" s="7">
        <f t="shared" ca="1" si="84"/>
        <v>1882</v>
      </c>
      <c r="M160" s="7">
        <f t="shared" ca="1" si="84"/>
        <v>1892</v>
      </c>
      <c r="N160" s="7">
        <f t="shared" ca="1" si="84"/>
        <v>1916</v>
      </c>
      <c r="O160" s="7">
        <f t="shared" ca="1" si="84"/>
        <v>1930</v>
      </c>
      <c r="P160" s="7">
        <f t="shared" ca="1" si="84"/>
        <v>1942</v>
      </c>
      <c r="Q160" s="7">
        <f t="shared" ca="1" si="84"/>
        <v>1942</v>
      </c>
      <c r="R160" s="7">
        <f t="shared" ca="1" si="84"/>
        <v>1942</v>
      </c>
      <c r="S160" s="7">
        <f t="shared" ca="1" si="84"/>
        <v>1942</v>
      </c>
      <c r="T160" s="107" t="str">
        <f t="shared" si="85"/>
        <v>South Sudan</v>
      </c>
      <c r="U160" s="32">
        <f t="shared" ca="1" si="86"/>
        <v>0</v>
      </c>
      <c r="V160" s="32">
        <f t="shared" ca="1" si="87"/>
        <v>0</v>
      </c>
      <c r="W160" s="32">
        <f t="shared" ca="1" si="88"/>
        <v>83</v>
      </c>
      <c r="X160" s="32">
        <f t="shared" ca="1" si="89"/>
        <v>37</v>
      </c>
      <c r="Y160" s="32">
        <f t="shared" ca="1" si="90"/>
        <v>17</v>
      </c>
      <c r="Z160" s="32">
        <f t="shared" ca="1" si="91"/>
        <v>34</v>
      </c>
      <c r="AA160" s="32">
        <f t="shared" ca="1" si="92"/>
        <v>18</v>
      </c>
      <c r="AB160" s="32">
        <f t="shared" ca="1" si="93"/>
        <v>10</v>
      </c>
      <c r="AC160" s="32">
        <f t="shared" ca="1" si="94"/>
        <v>24</v>
      </c>
      <c r="AD160" s="32">
        <f t="shared" ca="1" si="95"/>
        <v>14</v>
      </c>
      <c r="AE160" s="32">
        <f t="shared" ca="1" si="96"/>
        <v>12</v>
      </c>
      <c r="AF160" s="32">
        <f t="shared" ca="1" si="97"/>
        <v>0</v>
      </c>
      <c r="AG160" s="32">
        <f t="shared" ca="1" si="98"/>
        <v>0</v>
      </c>
      <c r="AH160" s="32">
        <f t="shared" ca="1" si="99"/>
        <v>0</v>
      </c>
      <c r="AI160" s="9" t="str">
        <f t="shared" si="100"/>
        <v>Africa</v>
      </c>
      <c r="AJ160" s="32">
        <f t="shared" ca="1" si="101"/>
        <v>17.785714285714285</v>
      </c>
      <c r="AK160" t="str">
        <f t="shared" si="102"/>
        <v>South Sudan</v>
      </c>
    </row>
    <row r="161" spans="3:37" hidden="1">
      <c r="C161" t="str">
        <f>VLOOKUP(D161,Countries!$D$5:$E$254,2,FALSE)</f>
        <v>Europe</v>
      </c>
      <c r="D161" t="str">
        <f>Infections!$A33</f>
        <v>Cabo Verde</v>
      </c>
      <c r="E161" s="7">
        <f t="shared" ref="E161:S170" ca="1" si="103">INDEX(_Inf_Data,MATCH($D161,_Inf_Country,0),MATCH(E$6,_Inf_Day,0))</f>
        <v>726</v>
      </c>
      <c r="F161" s="7">
        <f t="shared" ca="1" si="103"/>
        <v>750</v>
      </c>
      <c r="G161" s="7">
        <f t="shared" ca="1" si="103"/>
        <v>760</v>
      </c>
      <c r="H161" s="7">
        <f t="shared" ca="1" si="103"/>
        <v>781</v>
      </c>
      <c r="I161" s="7">
        <f t="shared" ca="1" si="103"/>
        <v>792</v>
      </c>
      <c r="J161" s="7">
        <f t="shared" ca="1" si="103"/>
        <v>823</v>
      </c>
      <c r="K161" s="7">
        <f t="shared" ca="1" si="103"/>
        <v>848</v>
      </c>
      <c r="L161" s="7">
        <f t="shared" ca="1" si="103"/>
        <v>863</v>
      </c>
      <c r="M161" s="7">
        <f t="shared" ca="1" si="103"/>
        <v>890</v>
      </c>
      <c r="N161" s="7">
        <f t="shared" ca="1" si="103"/>
        <v>944</v>
      </c>
      <c r="O161" s="7">
        <f t="shared" ca="1" si="103"/>
        <v>982</v>
      </c>
      <c r="P161" s="7">
        <f t="shared" ca="1" si="103"/>
        <v>999</v>
      </c>
      <c r="Q161" s="7">
        <f t="shared" ca="1" si="103"/>
        <v>1003</v>
      </c>
      <c r="R161" s="7">
        <f t="shared" ca="1" si="103"/>
        <v>1027</v>
      </c>
      <c r="S161" s="7">
        <f t="shared" ca="1" si="103"/>
        <v>1091</v>
      </c>
      <c r="T161" s="107" t="str">
        <f t="shared" si="85"/>
        <v>Cabo Verde</v>
      </c>
      <c r="U161" s="32">
        <f t="shared" ca="1" si="86"/>
        <v>24</v>
      </c>
      <c r="V161" s="32">
        <f t="shared" ca="1" si="87"/>
        <v>10</v>
      </c>
      <c r="W161" s="32">
        <f t="shared" ca="1" si="88"/>
        <v>21</v>
      </c>
      <c r="X161" s="32">
        <f t="shared" ca="1" si="89"/>
        <v>11</v>
      </c>
      <c r="Y161" s="32">
        <f t="shared" ca="1" si="90"/>
        <v>31</v>
      </c>
      <c r="Z161" s="32">
        <f t="shared" ca="1" si="91"/>
        <v>25</v>
      </c>
      <c r="AA161" s="32">
        <f t="shared" ca="1" si="92"/>
        <v>15</v>
      </c>
      <c r="AB161" s="32">
        <f t="shared" ca="1" si="93"/>
        <v>27</v>
      </c>
      <c r="AC161" s="32">
        <f t="shared" ca="1" si="94"/>
        <v>54</v>
      </c>
      <c r="AD161" s="32">
        <f t="shared" ca="1" si="95"/>
        <v>38</v>
      </c>
      <c r="AE161" s="32">
        <f t="shared" ca="1" si="96"/>
        <v>17</v>
      </c>
      <c r="AF161" s="32">
        <f t="shared" ca="1" si="97"/>
        <v>4</v>
      </c>
      <c r="AG161" s="32">
        <f t="shared" ca="1" si="98"/>
        <v>24</v>
      </c>
      <c r="AH161" s="32">
        <f t="shared" ca="1" si="99"/>
        <v>64</v>
      </c>
      <c r="AI161" s="9" t="str">
        <f t="shared" si="100"/>
        <v>Europe</v>
      </c>
      <c r="AJ161" s="32">
        <f t="shared" ca="1" si="101"/>
        <v>26.071428571428573</v>
      </c>
      <c r="AK161" t="str">
        <f t="shared" si="102"/>
        <v>Cabo Verde</v>
      </c>
    </row>
    <row r="162" spans="3:37" hidden="1">
      <c r="C162" t="str">
        <f>VLOOKUP(D162,Countries!$D$5:$E$254,2,FALSE)</f>
        <v>Europe</v>
      </c>
      <c r="D162" t="str">
        <f>Infections!$A165</f>
        <v>Switzerland</v>
      </c>
      <c r="E162" s="7">
        <f t="shared" ca="1" si="103"/>
        <v>31094</v>
      </c>
      <c r="F162" s="7">
        <f t="shared" ca="1" si="103"/>
        <v>31117</v>
      </c>
      <c r="G162" s="7">
        <f t="shared" ca="1" si="103"/>
        <v>31131</v>
      </c>
      <c r="H162" s="7">
        <f t="shared" ca="1" si="103"/>
        <v>31154</v>
      </c>
      <c r="I162" s="7">
        <f t="shared" ca="1" si="103"/>
        <v>31187</v>
      </c>
      <c r="J162" s="7">
        <f t="shared" ca="1" si="103"/>
        <v>31200</v>
      </c>
      <c r="K162" s="7">
        <f t="shared" ca="1" si="103"/>
        <v>31235</v>
      </c>
      <c r="L162" s="7">
        <f t="shared" ca="1" si="103"/>
        <v>31243</v>
      </c>
      <c r="M162" s="7">
        <f t="shared" ca="1" si="103"/>
        <v>31292</v>
      </c>
      <c r="N162" s="7">
        <f t="shared" ca="1" si="103"/>
        <v>31310</v>
      </c>
      <c r="O162" s="7">
        <f t="shared" ca="1" si="103"/>
        <v>31332</v>
      </c>
      <c r="P162" s="7">
        <f t="shared" ca="1" si="103"/>
        <v>31376</v>
      </c>
      <c r="Q162" s="7">
        <f t="shared" ca="1" si="103"/>
        <v>31428</v>
      </c>
      <c r="R162" s="7">
        <f t="shared" ca="1" si="103"/>
        <v>31486</v>
      </c>
      <c r="S162" s="7">
        <f t="shared" ca="1" si="103"/>
        <v>31555</v>
      </c>
      <c r="T162" s="107" t="str">
        <f t="shared" si="85"/>
        <v>Switzerland</v>
      </c>
      <c r="U162" s="32">
        <f t="shared" ca="1" si="86"/>
        <v>23</v>
      </c>
      <c r="V162" s="32">
        <f t="shared" ca="1" si="87"/>
        <v>14</v>
      </c>
      <c r="W162" s="32">
        <f t="shared" ca="1" si="88"/>
        <v>23</v>
      </c>
      <c r="X162" s="32">
        <f t="shared" ca="1" si="89"/>
        <v>33</v>
      </c>
      <c r="Y162" s="32">
        <f t="shared" ca="1" si="90"/>
        <v>13</v>
      </c>
      <c r="Z162" s="32">
        <f t="shared" ca="1" si="91"/>
        <v>35</v>
      </c>
      <c r="AA162" s="32">
        <f t="shared" ca="1" si="92"/>
        <v>8</v>
      </c>
      <c r="AB162" s="32">
        <f t="shared" ca="1" si="93"/>
        <v>49</v>
      </c>
      <c r="AC162" s="32">
        <f t="shared" ca="1" si="94"/>
        <v>18</v>
      </c>
      <c r="AD162" s="32">
        <f t="shared" ca="1" si="95"/>
        <v>22</v>
      </c>
      <c r="AE162" s="32">
        <f t="shared" ca="1" si="96"/>
        <v>44</v>
      </c>
      <c r="AF162" s="32">
        <f t="shared" ca="1" si="97"/>
        <v>52</v>
      </c>
      <c r="AG162" s="32">
        <f t="shared" ca="1" si="98"/>
        <v>58</v>
      </c>
      <c r="AH162" s="32">
        <f t="shared" ca="1" si="99"/>
        <v>69</v>
      </c>
      <c r="AI162" s="9" t="str">
        <f t="shared" si="100"/>
        <v>Europe</v>
      </c>
      <c r="AJ162" s="32">
        <f t="shared" ca="1" si="101"/>
        <v>32.928571428571431</v>
      </c>
      <c r="AK162" t="str">
        <f t="shared" si="102"/>
        <v>Switzerland</v>
      </c>
    </row>
    <row r="163" spans="3:37" hidden="1">
      <c r="C163" t="str">
        <f>VLOOKUP(D163,Countries!$D$5:$E$254,2,FALSE)</f>
        <v>Europe</v>
      </c>
      <c r="D163" t="str">
        <f>Infections!$A71</f>
        <v>Greece</v>
      </c>
      <c r="E163" s="7">
        <f t="shared" ca="1" si="103"/>
        <v>3112</v>
      </c>
      <c r="F163" s="7">
        <f t="shared" ca="1" si="103"/>
        <v>3121</v>
      </c>
      <c r="G163" s="7">
        <f t="shared" ca="1" si="103"/>
        <v>3134</v>
      </c>
      <c r="H163" s="7">
        <f t="shared" ca="1" si="103"/>
        <v>3148</v>
      </c>
      <c r="I163" s="7">
        <f t="shared" ca="1" si="103"/>
        <v>3203</v>
      </c>
      <c r="J163" s="7">
        <f t="shared" ca="1" si="103"/>
        <v>3227</v>
      </c>
      <c r="K163" s="7">
        <f t="shared" ca="1" si="103"/>
        <v>3237</v>
      </c>
      <c r="L163" s="7">
        <f t="shared" ca="1" si="103"/>
        <v>3256</v>
      </c>
      <c r="M163" s="7">
        <f t="shared" ca="1" si="103"/>
        <v>3266</v>
      </c>
      <c r="N163" s="7">
        <f t="shared" ca="1" si="103"/>
        <v>3287</v>
      </c>
      <c r="O163" s="7">
        <f t="shared" ca="1" si="103"/>
        <v>3302</v>
      </c>
      <c r="P163" s="7">
        <f t="shared" ca="1" si="103"/>
        <v>3310</v>
      </c>
      <c r="Q163" s="7">
        <f t="shared" ca="1" si="103"/>
        <v>3321</v>
      </c>
      <c r="R163" s="7">
        <f t="shared" ca="1" si="103"/>
        <v>3343</v>
      </c>
      <c r="S163" s="7">
        <f t="shared" ca="1" si="103"/>
        <v>3366</v>
      </c>
      <c r="T163" s="107" t="str">
        <f t="shared" si="85"/>
        <v>Greece</v>
      </c>
      <c r="U163" s="32">
        <f t="shared" ca="1" si="86"/>
        <v>9</v>
      </c>
      <c r="V163" s="32">
        <f t="shared" ca="1" si="87"/>
        <v>13</v>
      </c>
      <c r="W163" s="32">
        <f t="shared" ca="1" si="88"/>
        <v>14</v>
      </c>
      <c r="X163" s="32">
        <f t="shared" ca="1" si="89"/>
        <v>55</v>
      </c>
      <c r="Y163" s="32">
        <f t="shared" ca="1" si="90"/>
        <v>24</v>
      </c>
      <c r="Z163" s="32">
        <f t="shared" ca="1" si="91"/>
        <v>10</v>
      </c>
      <c r="AA163" s="32">
        <f t="shared" ca="1" si="92"/>
        <v>19</v>
      </c>
      <c r="AB163" s="32">
        <f t="shared" ca="1" si="93"/>
        <v>10</v>
      </c>
      <c r="AC163" s="32">
        <f t="shared" ca="1" si="94"/>
        <v>21</v>
      </c>
      <c r="AD163" s="32">
        <f t="shared" ca="1" si="95"/>
        <v>15</v>
      </c>
      <c r="AE163" s="32">
        <f t="shared" ca="1" si="96"/>
        <v>8</v>
      </c>
      <c r="AF163" s="32">
        <f t="shared" ca="1" si="97"/>
        <v>11</v>
      </c>
      <c r="AG163" s="32">
        <f t="shared" ca="1" si="98"/>
        <v>22</v>
      </c>
      <c r="AH163" s="32">
        <f t="shared" ca="1" si="99"/>
        <v>23</v>
      </c>
      <c r="AI163" s="9" t="str">
        <f t="shared" si="100"/>
        <v>Europe</v>
      </c>
      <c r="AJ163" s="32">
        <f t="shared" ca="1" si="101"/>
        <v>18.142857142857142</v>
      </c>
      <c r="AK163" t="str">
        <f t="shared" si="102"/>
        <v>Greece</v>
      </c>
    </row>
    <row r="164" spans="3:37" hidden="1">
      <c r="C164" t="str">
        <f>VLOOKUP(D164,Countries!$D$5:$E$254,2,FALSE)</f>
        <v>Africa</v>
      </c>
      <c r="D164" t="str">
        <f>Infections!$A61</f>
        <v>Eswatini</v>
      </c>
      <c r="E164" s="7">
        <f t="shared" ca="1" si="103"/>
        <v>486</v>
      </c>
      <c r="F164" s="7">
        <f t="shared" ca="1" si="103"/>
        <v>490</v>
      </c>
      <c r="G164" s="7">
        <f t="shared" ca="1" si="103"/>
        <v>506</v>
      </c>
      <c r="H164" s="7">
        <f t="shared" ca="1" si="103"/>
        <v>520</v>
      </c>
      <c r="I164" s="7">
        <f t="shared" ca="1" si="103"/>
        <v>563</v>
      </c>
      <c r="J164" s="7">
        <f t="shared" ca="1" si="103"/>
        <v>586</v>
      </c>
      <c r="K164" s="7">
        <f t="shared" ca="1" si="103"/>
        <v>623</v>
      </c>
      <c r="L164" s="7">
        <f t="shared" ca="1" si="103"/>
        <v>627</v>
      </c>
      <c r="M164" s="7">
        <f t="shared" ca="1" si="103"/>
        <v>635</v>
      </c>
      <c r="N164" s="7">
        <f t="shared" ca="1" si="103"/>
        <v>643</v>
      </c>
      <c r="O164" s="7">
        <f t="shared" ca="1" si="103"/>
        <v>674</v>
      </c>
      <c r="P164" s="7">
        <f t="shared" ca="1" si="103"/>
        <v>690</v>
      </c>
      <c r="Q164" s="7">
        <f t="shared" ca="1" si="103"/>
        <v>706</v>
      </c>
      <c r="R164" s="7">
        <f t="shared" ca="1" si="103"/>
        <v>728</v>
      </c>
      <c r="S164" s="7">
        <f t="shared" ca="1" si="103"/>
        <v>745</v>
      </c>
      <c r="T164" s="107" t="str">
        <f t="shared" si="85"/>
        <v>Eswatini</v>
      </c>
      <c r="U164" s="32">
        <f t="shared" ca="1" si="86"/>
        <v>4</v>
      </c>
      <c r="V164" s="32">
        <f t="shared" ca="1" si="87"/>
        <v>16</v>
      </c>
      <c r="W164" s="32">
        <f t="shared" ca="1" si="88"/>
        <v>14</v>
      </c>
      <c r="X164" s="32">
        <f t="shared" ca="1" si="89"/>
        <v>43</v>
      </c>
      <c r="Y164" s="32">
        <f t="shared" ca="1" si="90"/>
        <v>23</v>
      </c>
      <c r="Z164" s="32">
        <f t="shared" ca="1" si="91"/>
        <v>37</v>
      </c>
      <c r="AA164" s="32">
        <f t="shared" ca="1" si="92"/>
        <v>4</v>
      </c>
      <c r="AB164" s="32">
        <f t="shared" ca="1" si="93"/>
        <v>8</v>
      </c>
      <c r="AC164" s="32">
        <f t="shared" ca="1" si="94"/>
        <v>8</v>
      </c>
      <c r="AD164" s="32">
        <f t="shared" ca="1" si="95"/>
        <v>31</v>
      </c>
      <c r="AE164" s="32">
        <f t="shared" ca="1" si="96"/>
        <v>16</v>
      </c>
      <c r="AF164" s="32">
        <f t="shared" ca="1" si="97"/>
        <v>16</v>
      </c>
      <c r="AG164" s="32">
        <f t="shared" ca="1" si="98"/>
        <v>22</v>
      </c>
      <c r="AH164" s="32">
        <f t="shared" ca="1" si="99"/>
        <v>17</v>
      </c>
      <c r="AI164" s="9" t="str">
        <f t="shared" si="100"/>
        <v>Africa</v>
      </c>
      <c r="AJ164" s="32">
        <f t="shared" ca="1" si="101"/>
        <v>18.5</v>
      </c>
      <c r="AK164" t="str">
        <f t="shared" si="102"/>
        <v>Eswatini</v>
      </c>
    </row>
    <row r="165" spans="3:37" hidden="1">
      <c r="C165" t="str">
        <f>VLOOKUP(D165,Countries!$D$5:$E$254,2,FALSE)</f>
        <v>Africa</v>
      </c>
      <c r="D165" t="str">
        <f>Infections!$A102</f>
        <v>Libya</v>
      </c>
      <c r="E165" s="7">
        <f t="shared" ca="1" si="103"/>
        <v>418</v>
      </c>
      <c r="F165" s="7">
        <f t="shared" ca="1" si="103"/>
        <v>454</v>
      </c>
      <c r="G165" s="7">
        <f t="shared" ca="1" si="103"/>
        <v>467</v>
      </c>
      <c r="H165" s="7">
        <f t="shared" ca="1" si="103"/>
        <v>484</v>
      </c>
      <c r="I165" s="7">
        <f t="shared" ca="1" si="103"/>
        <v>500</v>
      </c>
      <c r="J165" s="7">
        <f t="shared" ca="1" si="103"/>
        <v>510</v>
      </c>
      <c r="K165" s="7">
        <f t="shared" ca="1" si="103"/>
        <v>520</v>
      </c>
      <c r="L165" s="7">
        <f t="shared" ca="1" si="103"/>
        <v>544</v>
      </c>
      <c r="M165" s="7">
        <f t="shared" ca="1" si="103"/>
        <v>571</v>
      </c>
      <c r="N165" s="7">
        <f t="shared" ca="1" si="103"/>
        <v>595</v>
      </c>
      <c r="O165" s="7">
        <f t="shared" ca="1" si="103"/>
        <v>639</v>
      </c>
      <c r="P165" s="7">
        <f t="shared" ca="1" si="103"/>
        <v>670</v>
      </c>
      <c r="Q165" s="7">
        <f t="shared" ca="1" si="103"/>
        <v>698</v>
      </c>
      <c r="R165" s="7">
        <f t="shared" ca="1" si="103"/>
        <v>713</v>
      </c>
      <c r="S165" s="7">
        <f t="shared" ca="1" si="103"/>
        <v>727</v>
      </c>
      <c r="T165" s="107" t="str">
        <f t="shared" si="85"/>
        <v>Libya</v>
      </c>
      <c r="U165" s="32">
        <f t="shared" ca="1" si="86"/>
        <v>36</v>
      </c>
      <c r="V165" s="32">
        <f t="shared" ca="1" si="87"/>
        <v>13</v>
      </c>
      <c r="W165" s="32">
        <f t="shared" ca="1" si="88"/>
        <v>17</v>
      </c>
      <c r="X165" s="32">
        <f t="shared" ca="1" si="89"/>
        <v>16</v>
      </c>
      <c r="Y165" s="32">
        <f t="shared" ca="1" si="90"/>
        <v>10</v>
      </c>
      <c r="Z165" s="32">
        <f t="shared" ca="1" si="91"/>
        <v>10</v>
      </c>
      <c r="AA165" s="32">
        <f t="shared" ca="1" si="92"/>
        <v>24</v>
      </c>
      <c r="AB165" s="32">
        <f t="shared" ca="1" si="93"/>
        <v>27</v>
      </c>
      <c r="AC165" s="32">
        <f t="shared" ca="1" si="94"/>
        <v>24</v>
      </c>
      <c r="AD165" s="32">
        <f t="shared" ca="1" si="95"/>
        <v>44</v>
      </c>
      <c r="AE165" s="32">
        <f t="shared" ca="1" si="96"/>
        <v>31</v>
      </c>
      <c r="AF165" s="32">
        <f t="shared" ca="1" si="97"/>
        <v>28</v>
      </c>
      <c r="AG165" s="32">
        <f t="shared" ca="1" si="98"/>
        <v>15</v>
      </c>
      <c r="AH165" s="32">
        <f t="shared" ca="1" si="99"/>
        <v>14</v>
      </c>
      <c r="AI165" s="9" t="str">
        <f t="shared" si="100"/>
        <v>Africa</v>
      </c>
      <c r="AJ165" s="32">
        <f t="shared" ca="1" si="101"/>
        <v>22.071428571428573</v>
      </c>
      <c r="AK165" t="str">
        <f t="shared" si="102"/>
        <v>Libya</v>
      </c>
    </row>
    <row r="166" spans="3:37" hidden="1">
      <c r="C166" t="str">
        <f>VLOOKUP(D166,Countries!$D$5:$E$254,2,FALSE)</f>
        <v>Africa</v>
      </c>
      <c r="D166" t="str">
        <f>Infections!$A101</f>
        <v>Liberia</v>
      </c>
      <c r="E166" s="7">
        <f t="shared" ca="1" si="103"/>
        <v>446</v>
      </c>
      <c r="F166" s="7">
        <f t="shared" ca="1" si="103"/>
        <v>458</v>
      </c>
      <c r="G166" s="7">
        <f t="shared" ca="1" si="103"/>
        <v>498</v>
      </c>
      <c r="H166" s="7">
        <f t="shared" ca="1" si="103"/>
        <v>509</v>
      </c>
      <c r="I166" s="7">
        <f t="shared" ca="1" si="103"/>
        <v>516</v>
      </c>
      <c r="J166" s="7">
        <f t="shared" ca="1" si="103"/>
        <v>542</v>
      </c>
      <c r="K166" s="7">
        <f t="shared" ca="1" si="103"/>
        <v>581</v>
      </c>
      <c r="L166" s="7">
        <f t="shared" ca="1" si="103"/>
        <v>601</v>
      </c>
      <c r="M166" s="7">
        <f t="shared" ca="1" si="103"/>
        <v>626</v>
      </c>
      <c r="N166" s="7">
        <f t="shared" ca="1" si="103"/>
        <v>650</v>
      </c>
      <c r="O166" s="7">
        <f t="shared" ca="1" si="103"/>
        <v>652</v>
      </c>
      <c r="P166" s="7">
        <f t="shared" ca="1" si="103"/>
        <v>662</v>
      </c>
      <c r="Q166" s="7">
        <f t="shared" ca="1" si="103"/>
        <v>681</v>
      </c>
      <c r="R166" s="7">
        <f t="shared" ca="1" si="103"/>
        <v>684</v>
      </c>
      <c r="S166" s="7">
        <f t="shared" ca="1" si="103"/>
        <v>729</v>
      </c>
      <c r="T166" s="107" t="str">
        <f t="shared" si="85"/>
        <v>Liberia</v>
      </c>
      <c r="U166" s="32">
        <f t="shared" ca="1" si="86"/>
        <v>12</v>
      </c>
      <c r="V166" s="32">
        <f t="shared" ca="1" si="87"/>
        <v>40</v>
      </c>
      <c r="W166" s="32">
        <f t="shared" ca="1" si="88"/>
        <v>11</v>
      </c>
      <c r="X166" s="32">
        <f t="shared" ca="1" si="89"/>
        <v>7</v>
      </c>
      <c r="Y166" s="32">
        <f t="shared" ca="1" si="90"/>
        <v>26</v>
      </c>
      <c r="Z166" s="32">
        <f t="shared" ca="1" si="91"/>
        <v>39</v>
      </c>
      <c r="AA166" s="32">
        <f t="shared" ca="1" si="92"/>
        <v>20</v>
      </c>
      <c r="AB166" s="32">
        <f t="shared" ca="1" si="93"/>
        <v>25</v>
      </c>
      <c r="AC166" s="32">
        <f t="shared" ca="1" si="94"/>
        <v>24</v>
      </c>
      <c r="AD166" s="32">
        <f t="shared" ca="1" si="95"/>
        <v>2</v>
      </c>
      <c r="AE166" s="32">
        <f t="shared" ca="1" si="96"/>
        <v>10</v>
      </c>
      <c r="AF166" s="32">
        <f t="shared" ca="1" si="97"/>
        <v>19</v>
      </c>
      <c r="AG166" s="32">
        <f t="shared" ca="1" si="98"/>
        <v>3</v>
      </c>
      <c r="AH166" s="32">
        <f t="shared" ca="1" si="99"/>
        <v>45</v>
      </c>
      <c r="AI166" s="9" t="str">
        <f t="shared" si="100"/>
        <v>Africa</v>
      </c>
      <c r="AJ166" s="32">
        <f t="shared" ca="1" si="101"/>
        <v>20.214285714285715</v>
      </c>
      <c r="AK166" t="str">
        <f t="shared" si="102"/>
        <v>Liberia</v>
      </c>
    </row>
    <row r="167" spans="3:37" hidden="1">
      <c r="C167" t="str">
        <f>VLOOKUP(D167,Countries!$D$5:$E$254,2,FALSE)</f>
        <v>USA</v>
      </c>
      <c r="D167" t="str">
        <f>Infections!$A244</f>
        <v>Wyoming</v>
      </c>
      <c r="E167" s="7">
        <f t="shared" ca="1" si="103"/>
        <v>1050</v>
      </c>
      <c r="F167" s="7">
        <f t="shared" ca="1" si="103"/>
        <v>1060</v>
      </c>
      <c r="G167" s="7">
        <f t="shared" ca="1" si="103"/>
        <v>1079</v>
      </c>
      <c r="H167" s="7">
        <f t="shared" ca="1" si="103"/>
        <v>1089</v>
      </c>
      <c r="I167" s="7">
        <f t="shared" ca="1" si="103"/>
        <v>1114</v>
      </c>
      <c r="J167" s="7">
        <f t="shared" ca="1" si="103"/>
        <v>1144</v>
      </c>
      <c r="K167" s="7">
        <f t="shared" ca="1" si="103"/>
        <v>1173</v>
      </c>
      <c r="L167" s="7">
        <f t="shared" ca="1" si="103"/>
        <v>1179</v>
      </c>
      <c r="M167" s="7">
        <f t="shared" ca="1" si="103"/>
        <v>1197</v>
      </c>
      <c r="N167" s="7">
        <f t="shared" ca="1" si="103"/>
        <v>1230</v>
      </c>
      <c r="O167" s="7">
        <f t="shared" ca="1" si="103"/>
        <v>1254</v>
      </c>
      <c r="P167" s="7">
        <f t="shared" ca="1" si="103"/>
        <v>1282</v>
      </c>
      <c r="Q167" s="7">
        <f t="shared" ca="1" si="103"/>
        <v>1326</v>
      </c>
      <c r="R167" s="7">
        <f t="shared" ca="1" si="103"/>
        <v>1368</v>
      </c>
      <c r="S167" s="7">
        <f t="shared" ca="1" si="103"/>
        <v>1392</v>
      </c>
      <c r="T167" s="107" t="str">
        <f t="shared" si="85"/>
        <v>Wyoming</v>
      </c>
      <c r="U167" s="32">
        <f t="shared" ca="1" si="86"/>
        <v>10</v>
      </c>
      <c r="V167" s="32">
        <f t="shared" ca="1" si="87"/>
        <v>19</v>
      </c>
      <c r="W167" s="32">
        <f t="shared" ca="1" si="88"/>
        <v>10</v>
      </c>
      <c r="X167" s="32">
        <f t="shared" ca="1" si="89"/>
        <v>25</v>
      </c>
      <c r="Y167" s="32">
        <f t="shared" ca="1" si="90"/>
        <v>30</v>
      </c>
      <c r="Z167" s="32">
        <f t="shared" ca="1" si="91"/>
        <v>29</v>
      </c>
      <c r="AA167" s="32">
        <f t="shared" ca="1" si="92"/>
        <v>6</v>
      </c>
      <c r="AB167" s="32">
        <f t="shared" ca="1" si="93"/>
        <v>18</v>
      </c>
      <c r="AC167" s="32">
        <f t="shared" ca="1" si="94"/>
        <v>33</v>
      </c>
      <c r="AD167" s="32">
        <f t="shared" ca="1" si="95"/>
        <v>24</v>
      </c>
      <c r="AE167" s="32">
        <f t="shared" ca="1" si="96"/>
        <v>28</v>
      </c>
      <c r="AF167" s="32">
        <f t="shared" ca="1" si="97"/>
        <v>44</v>
      </c>
      <c r="AG167" s="32">
        <f t="shared" ca="1" si="98"/>
        <v>42</v>
      </c>
      <c r="AH167" s="32">
        <f t="shared" ca="1" si="99"/>
        <v>24</v>
      </c>
      <c r="AI167" s="9" t="str">
        <f t="shared" si="100"/>
        <v>USA</v>
      </c>
      <c r="AJ167" s="32">
        <f t="shared" ca="1" si="101"/>
        <v>24.428571428571427</v>
      </c>
      <c r="AK167" t="str">
        <f t="shared" si="102"/>
        <v>Wyoming</v>
      </c>
    </row>
    <row r="168" spans="3:37" hidden="1">
      <c r="C168" t="str">
        <f>VLOOKUP(D168,Countries!$D$5:$E$254,2,FALSE)</f>
        <v>Europe</v>
      </c>
      <c r="D168" t="str">
        <f>Infections!$A130</f>
        <v>Norway</v>
      </c>
      <c r="E168" s="7">
        <f t="shared" ca="1" si="103"/>
        <v>8628</v>
      </c>
      <c r="F168" s="7">
        <f t="shared" ca="1" si="103"/>
        <v>8631</v>
      </c>
      <c r="G168" s="7">
        <f t="shared" ca="1" si="103"/>
        <v>8647</v>
      </c>
      <c r="H168" s="7">
        <f t="shared" ca="1" si="103"/>
        <v>8660</v>
      </c>
      <c r="I168" s="7">
        <f t="shared" ca="1" si="103"/>
        <v>8692</v>
      </c>
      <c r="J168" s="7">
        <f t="shared" ca="1" si="103"/>
        <v>8708</v>
      </c>
      <c r="K168" s="7">
        <f t="shared" ca="1" si="103"/>
        <v>8726</v>
      </c>
      <c r="L168" s="7">
        <f t="shared" ca="1" si="103"/>
        <v>8742</v>
      </c>
      <c r="M168" s="7">
        <f t="shared" ca="1" si="103"/>
        <v>8745</v>
      </c>
      <c r="N168" s="7">
        <f t="shared" ca="1" si="103"/>
        <v>8751</v>
      </c>
      <c r="O168" s="7">
        <f t="shared" ca="1" si="103"/>
        <v>8772</v>
      </c>
      <c r="P168" s="7">
        <f t="shared" ca="1" si="103"/>
        <v>8788</v>
      </c>
      <c r="Q168" s="7">
        <f t="shared" ca="1" si="103"/>
        <v>8788</v>
      </c>
      <c r="R168" s="7">
        <f t="shared" ca="1" si="103"/>
        <v>8832</v>
      </c>
      <c r="S168" s="7">
        <f t="shared" ca="1" si="103"/>
        <v>8846</v>
      </c>
      <c r="T168" s="107" t="str">
        <f t="shared" si="85"/>
        <v>Norway</v>
      </c>
      <c r="U168" s="32">
        <f t="shared" ca="1" si="86"/>
        <v>3</v>
      </c>
      <c r="V168" s="32">
        <f t="shared" ca="1" si="87"/>
        <v>16</v>
      </c>
      <c r="W168" s="32">
        <f t="shared" ca="1" si="88"/>
        <v>13</v>
      </c>
      <c r="X168" s="32">
        <f t="shared" ca="1" si="89"/>
        <v>32</v>
      </c>
      <c r="Y168" s="32">
        <f t="shared" ca="1" si="90"/>
        <v>16</v>
      </c>
      <c r="Z168" s="32">
        <f t="shared" ca="1" si="91"/>
        <v>18</v>
      </c>
      <c r="AA168" s="32">
        <f t="shared" ca="1" si="92"/>
        <v>16</v>
      </c>
      <c r="AB168" s="32">
        <f t="shared" ca="1" si="93"/>
        <v>3</v>
      </c>
      <c r="AC168" s="32">
        <f t="shared" ca="1" si="94"/>
        <v>6</v>
      </c>
      <c r="AD168" s="32">
        <f t="shared" ca="1" si="95"/>
        <v>21</v>
      </c>
      <c r="AE168" s="32">
        <f t="shared" ca="1" si="96"/>
        <v>16</v>
      </c>
      <c r="AF168" s="32">
        <f t="shared" ca="1" si="97"/>
        <v>0</v>
      </c>
      <c r="AG168" s="32">
        <f t="shared" ca="1" si="98"/>
        <v>44</v>
      </c>
      <c r="AH168" s="32">
        <f t="shared" ca="1" si="99"/>
        <v>14</v>
      </c>
      <c r="AI168" s="9" t="str">
        <f t="shared" si="100"/>
        <v>Europe</v>
      </c>
      <c r="AJ168" s="32">
        <f t="shared" ca="1" si="101"/>
        <v>15.571428571428571</v>
      </c>
      <c r="AK168" t="str">
        <f t="shared" si="102"/>
        <v>Norway</v>
      </c>
    </row>
    <row r="169" spans="3:37" hidden="1">
      <c r="C169" t="str">
        <f>VLOOKUP(D169,Countries!$D$5:$E$254,2,FALSE)</f>
        <v>Africa</v>
      </c>
      <c r="D169" t="str">
        <f>Infections!$A75</f>
        <v>Guinea-Bissau</v>
      </c>
      <c r="E169" s="7">
        <f t="shared" ca="1" si="103"/>
        <v>1460</v>
      </c>
      <c r="F169" s="7">
        <f t="shared" ca="1" si="103"/>
        <v>1460</v>
      </c>
      <c r="G169" s="7">
        <f t="shared" ca="1" si="103"/>
        <v>1492</v>
      </c>
      <c r="H169" s="7">
        <f t="shared" ca="1" si="103"/>
        <v>1492</v>
      </c>
      <c r="I169" s="7">
        <f t="shared" ca="1" si="103"/>
        <v>1492</v>
      </c>
      <c r="J169" s="7">
        <f t="shared" ca="1" si="103"/>
        <v>1492</v>
      </c>
      <c r="K169" s="7">
        <f t="shared" ca="1" si="103"/>
        <v>1541</v>
      </c>
      <c r="L169" s="7">
        <f t="shared" ca="1" si="103"/>
        <v>1541</v>
      </c>
      <c r="M169" s="7">
        <f t="shared" ca="1" si="103"/>
        <v>1541</v>
      </c>
      <c r="N169" s="7">
        <f t="shared" ca="1" si="103"/>
        <v>1556</v>
      </c>
      <c r="O169" s="7">
        <f t="shared" ca="1" si="103"/>
        <v>1556</v>
      </c>
      <c r="P169" s="7">
        <f t="shared" ca="1" si="103"/>
        <v>1556</v>
      </c>
      <c r="Q169" s="7">
        <f t="shared" ca="1" si="103"/>
        <v>1556</v>
      </c>
      <c r="R169" s="7">
        <f t="shared" ca="1" si="103"/>
        <v>1614</v>
      </c>
      <c r="S169" s="7">
        <f t="shared" ca="1" si="103"/>
        <v>1614</v>
      </c>
      <c r="T169" s="107" t="str">
        <f t="shared" si="85"/>
        <v>Guinea-Bissau</v>
      </c>
      <c r="U169" s="32">
        <f t="shared" ca="1" si="86"/>
        <v>0</v>
      </c>
      <c r="V169" s="32">
        <f t="shared" ca="1" si="87"/>
        <v>32</v>
      </c>
      <c r="W169" s="32">
        <f t="shared" ca="1" si="88"/>
        <v>0</v>
      </c>
      <c r="X169" s="32">
        <f t="shared" ca="1" si="89"/>
        <v>0</v>
      </c>
      <c r="Y169" s="32">
        <f t="shared" ca="1" si="90"/>
        <v>0</v>
      </c>
      <c r="Z169" s="32">
        <f t="shared" ca="1" si="91"/>
        <v>49</v>
      </c>
      <c r="AA169" s="32">
        <f t="shared" ca="1" si="92"/>
        <v>0</v>
      </c>
      <c r="AB169" s="32">
        <f t="shared" ca="1" si="93"/>
        <v>0</v>
      </c>
      <c r="AC169" s="32">
        <f t="shared" ca="1" si="94"/>
        <v>15</v>
      </c>
      <c r="AD169" s="32">
        <f t="shared" ca="1" si="95"/>
        <v>0</v>
      </c>
      <c r="AE169" s="32">
        <f t="shared" ca="1" si="96"/>
        <v>0</v>
      </c>
      <c r="AF169" s="32">
        <f t="shared" ca="1" si="97"/>
        <v>0</v>
      </c>
      <c r="AG169" s="32">
        <f t="shared" ca="1" si="98"/>
        <v>58</v>
      </c>
      <c r="AH169" s="32">
        <f t="shared" ca="1" si="99"/>
        <v>0</v>
      </c>
      <c r="AI169" s="9" t="str">
        <f t="shared" si="100"/>
        <v>Africa</v>
      </c>
      <c r="AJ169" s="32">
        <f t="shared" ca="1" si="101"/>
        <v>11</v>
      </c>
      <c r="AK169" t="str">
        <f t="shared" si="102"/>
        <v>Guinea-Bissau</v>
      </c>
    </row>
    <row r="170" spans="3:37" hidden="1">
      <c r="C170" t="str">
        <f>VLOOKUP(D170,Countries!$D$5:$E$254,2,FALSE)</f>
        <v>Australia</v>
      </c>
      <c r="D170" t="str">
        <f>Infections!$A12</f>
        <v>Australia</v>
      </c>
      <c r="E170" s="7">
        <f t="shared" ca="1" si="103"/>
        <v>7320</v>
      </c>
      <c r="F170" s="7">
        <f t="shared" ca="1" si="103"/>
        <v>7335</v>
      </c>
      <c r="G170" s="7">
        <f t="shared" ca="1" si="103"/>
        <v>7347</v>
      </c>
      <c r="H170" s="7">
        <f t="shared" ca="1" si="103"/>
        <v>7370</v>
      </c>
      <c r="I170" s="7">
        <f t="shared" ca="1" si="103"/>
        <v>7391</v>
      </c>
      <c r="J170" s="7">
        <f t="shared" ca="1" si="103"/>
        <v>7409</v>
      </c>
      <c r="K170" s="7">
        <f t="shared" ca="1" si="103"/>
        <v>7411</v>
      </c>
      <c r="L170" s="7">
        <f t="shared" ca="1" si="103"/>
        <v>7461</v>
      </c>
      <c r="M170" s="7">
        <f t="shared" ca="1" si="103"/>
        <v>7474</v>
      </c>
      <c r="N170" s="7">
        <f t="shared" ca="1" si="103"/>
        <v>7492</v>
      </c>
      <c r="O170" s="7">
        <f t="shared" ca="1" si="103"/>
        <v>7521</v>
      </c>
      <c r="P170" s="7">
        <f t="shared" ca="1" si="103"/>
        <v>7558</v>
      </c>
      <c r="Q170" s="7">
        <f t="shared" ca="1" si="103"/>
        <v>7595</v>
      </c>
      <c r="R170" s="7">
        <f t="shared" ca="1" si="103"/>
        <v>7601</v>
      </c>
      <c r="S170" s="7">
        <f t="shared" ca="1" si="103"/>
        <v>7686</v>
      </c>
      <c r="T170" s="107" t="str">
        <f t="shared" si="85"/>
        <v>Australia</v>
      </c>
      <c r="U170" s="32">
        <f t="shared" ca="1" si="86"/>
        <v>15</v>
      </c>
      <c r="V170" s="32">
        <f t="shared" ca="1" si="87"/>
        <v>12</v>
      </c>
      <c r="W170" s="32">
        <f t="shared" ca="1" si="88"/>
        <v>23</v>
      </c>
      <c r="X170" s="32">
        <f t="shared" ca="1" si="89"/>
        <v>21</v>
      </c>
      <c r="Y170" s="32">
        <f t="shared" ca="1" si="90"/>
        <v>18</v>
      </c>
      <c r="Z170" s="32">
        <f t="shared" ca="1" si="91"/>
        <v>2</v>
      </c>
      <c r="AA170" s="32">
        <f t="shared" ca="1" si="92"/>
        <v>50</v>
      </c>
      <c r="AB170" s="32">
        <f t="shared" ca="1" si="93"/>
        <v>13</v>
      </c>
      <c r="AC170" s="32">
        <f t="shared" ca="1" si="94"/>
        <v>18</v>
      </c>
      <c r="AD170" s="32">
        <f t="shared" ca="1" si="95"/>
        <v>29</v>
      </c>
      <c r="AE170" s="32">
        <f t="shared" ca="1" si="96"/>
        <v>37</v>
      </c>
      <c r="AF170" s="32">
        <f t="shared" ca="1" si="97"/>
        <v>37</v>
      </c>
      <c r="AG170" s="32">
        <f t="shared" ca="1" si="98"/>
        <v>6</v>
      </c>
      <c r="AH170" s="32">
        <f t="shared" ca="1" si="99"/>
        <v>85</v>
      </c>
      <c r="AI170" s="9" t="str">
        <f t="shared" si="100"/>
        <v>Australia</v>
      </c>
      <c r="AJ170" s="32">
        <f t="shared" ca="1" si="101"/>
        <v>26.142857142857142</v>
      </c>
      <c r="AK170" t="str">
        <f t="shared" si="102"/>
        <v>Australia</v>
      </c>
    </row>
    <row r="171" spans="3:37" hidden="1">
      <c r="C171" t="str">
        <f>VLOOKUP(D171,Countries!$D$5:$E$254,2,FALSE)</f>
        <v>Asia</v>
      </c>
      <c r="D171" t="str">
        <f>Infections!$A91</f>
        <v>Jordan</v>
      </c>
      <c r="E171" s="7">
        <f t="shared" ref="E171:S180" ca="1" si="104">INDEX(_Inf_Data,MATCH($D171,_Inf_Country,0),MATCH(E$6,_Inf_Day,0))</f>
        <v>953</v>
      </c>
      <c r="F171" s="7">
        <f t="shared" ca="1" si="104"/>
        <v>961</v>
      </c>
      <c r="G171" s="7">
        <f t="shared" ca="1" si="104"/>
        <v>979</v>
      </c>
      <c r="H171" s="7">
        <f t="shared" ca="1" si="104"/>
        <v>981</v>
      </c>
      <c r="I171" s="7">
        <f t="shared" ca="1" si="104"/>
        <v>987</v>
      </c>
      <c r="J171" s="7">
        <f t="shared" ca="1" si="104"/>
        <v>1001</v>
      </c>
      <c r="K171" s="7">
        <f t="shared" ca="1" si="104"/>
        <v>1008</v>
      </c>
      <c r="L171" s="7">
        <f t="shared" ca="1" si="104"/>
        <v>1015</v>
      </c>
      <c r="M171" s="7">
        <f t="shared" ca="1" si="104"/>
        <v>1033</v>
      </c>
      <c r="N171" s="7">
        <f t="shared" ca="1" si="104"/>
        <v>1042</v>
      </c>
      <c r="O171" s="7">
        <f t="shared" ca="1" si="104"/>
        <v>1047</v>
      </c>
      <c r="P171" s="7">
        <f t="shared" ca="1" si="104"/>
        <v>1071</v>
      </c>
      <c r="Q171" s="7">
        <f t="shared" ca="1" si="104"/>
        <v>1086</v>
      </c>
      <c r="R171" s="7">
        <f t="shared" ca="1" si="104"/>
        <v>1104</v>
      </c>
      <c r="S171" s="7">
        <f t="shared" ca="1" si="104"/>
        <v>1111</v>
      </c>
      <c r="T171" s="107" t="str">
        <f t="shared" si="85"/>
        <v>Jordan</v>
      </c>
      <c r="U171" s="32">
        <f t="shared" ca="1" si="86"/>
        <v>8</v>
      </c>
      <c r="V171" s="32">
        <f t="shared" ca="1" si="87"/>
        <v>18</v>
      </c>
      <c r="W171" s="32">
        <f t="shared" ca="1" si="88"/>
        <v>2</v>
      </c>
      <c r="X171" s="32">
        <f t="shared" ca="1" si="89"/>
        <v>6</v>
      </c>
      <c r="Y171" s="32">
        <f t="shared" ca="1" si="90"/>
        <v>14</v>
      </c>
      <c r="Z171" s="32">
        <f t="shared" ca="1" si="91"/>
        <v>7</v>
      </c>
      <c r="AA171" s="32">
        <f t="shared" ca="1" si="92"/>
        <v>7</v>
      </c>
      <c r="AB171" s="32">
        <f t="shared" ca="1" si="93"/>
        <v>18</v>
      </c>
      <c r="AC171" s="32">
        <f t="shared" ca="1" si="94"/>
        <v>9</v>
      </c>
      <c r="AD171" s="32">
        <f t="shared" ca="1" si="95"/>
        <v>5</v>
      </c>
      <c r="AE171" s="32">
        <f t="shared" ca="1" si="96"/>
        <v>24</v>
      </c>
      <c r="AF171" s="32">
        <f t="shared" ca="1" si="97"/>
        <v>15</v>
      </c>
      <c r="AG171" s="32">
        <f t="shared" ca="1" si="98"/>
        <v>18</v>
      </c>
      <c r="AH171" s="32">
        <f t="shared" ca="1" si="99"/>
        <v>7</v>
      </c>
      <c r="AI171" s="9" t="str">
        <f t="shared" si="100"/>
        <v>Asia</v>
      </c>
      <c r="AJ171" s="32">
        <f t="shared" ca="1" si="101"/>
        <v>11.285714285714286</v>
      </c>
      <c r="AK171" t="str">
        <f t="shared" si="102"/>
        <v>Jordan</v>
      </c>
    </row>
    <row r="172" spans="3:37" hidden="1">
      <c r="C172" t="str">
        <f>VLOOKUP(D172,Countries!$D$5:$E$254,2,FALSE)</f>
        <v>SouthAmerica</v>
      </c>
      <c r="D172" t="str">
        <f>Infections!$A163</f>
        <v>Suriname</v>
      </c>
      <c r="E172" s="7">
        <f t="shared" ca="1" si="104"/>
        <v>196</v>
      </c>
      <c r="F172" s="7">
        <f t="shared" ca="1" si="104"/>
        <v>208</v>
      </c>
      <c r="G172" s="7">
        <f t="shared" ca="1" si="104"/>
        <v>229</v>
      </c>
      <c r="H172" s="7">
        <f t="shared" ca="1" si="104"/>
        <v>236</v>
      </c>
      <c r="I172" s="7">
        <f t="shared" ca="1" si="104"/>
        <v>261</v>
      </c>
      <c r="J172" s="7">
        <f t="shared" ca="1" si="104"/>
        <v>277</v>
      </c>
      <c r="K172" s="7">
        <f t="shared" ca="1" si="104"/>
        <v>293</v>
      </c>
      <c r="L172" s="7">
        <f t="shared" ca="1" si="104"/>
        <v>303</v>
      </c>
      <c r="M172" s="7">
        <f t="shared" ca="1" si="104"/>
        <v>314</v>
      </c>
      <c r="N172" s="7">
        <f t="shared" ca="1" si="104"/>
        <v>319</v>
      </c>
      <c r="O172" s="7">
        <f t="shared" ca="1" si="104"/>
        <v>319</v>
      </c>
      <c r="P172" s="7">
        <f t="shared" ca="1" si="104"/>
        <v>357</v>
      </c>
      <c r="Q172" s="7">
        <f t="shared" ca="1" si="104"/>
        <v>373</v>
      </c>
      <c r="R172" s="7">
        <f t="shared" ca="1" si="104"/>
        <v>389</v>
      </c>
      <c r="S172" s="7">
        <f t="shared" ca="1" si="104"/>
        <v>467</v>
      </c>
      <c r="T172" s="107" t="str">
        <f t="shared" si="85"/>
        <v>Suriname</v>
      </c>
      <c r="U172" s="32">
        <f t="shared" ca="1" si="86"/>
        <v>12</v>
      </c>
      <c r="V172" s="32">
        <f t="shared" ca="1" si="87"/>
        <v>21</v>
      </c>
      <c r="W172" s="32">
        <f t="shared" ca="1" si="88"/>
        <v>7</v>
      </c>
      <c r="X172" s="32">
        <f t="shared" ca="1" si="89"/>
        <v>25</v>
      </c>
      <c r="Y172" s="32">
        <f t="shared" ca="1" si="90"/>
        <v>16</v>
      </c>
      <c r="Z172" s="32">
        <f t="shared" ca="1" si="91"/>
        <v>16</v>
      </c>
      <c r="AA172" s="32">
        <f t="shared" ca="1" si="92"/>
        <v>10</v>
      </c>
      <c r="AB172" s="32">
        <f t="shared" ca="1" si="93"/>
        <v>11</v>
      </c>
      <c r="AC172" s="32">
        <f t="shared" ca="1" si="94"/>
        <v>5</v>
      </c>
      <c r="AD172" s="32">
        <f t="shared" ca="1" si="95"/>
        <v>0</v>
      </c>
      <c r="AE172" s="32">
        <f t="shared" ca="1" si="96"/>
        <v>38</v>
      </c>
      <c r="AF172" s="32">
        <f t="shared" ca="1" si="97"/>
        <v>16</v>
      </c>
      <c r="AG172" s="32">
        <f t="shared" ca="1" si="98"/>
        <v>16</v>
      </c>
      <c r="AH172" s="32">
        <f t="shared" ca="1" si="99"/>
        <v>78</v>
      </c>
      <c r="AI172" s="9" t="str">
        <f t="shared" si="100"/>
        <v>SouthAmerica</v>
      </c>
      <c r="AJ172" s="32">
        <f t="shared" ca="1" si="101"/>
        <v>19.357142857142858</v>
      </c>
      <c r="AK172" t="str">
        <f t="shared" si="102"/>
        <v>Suriname</v>
      </c>
    </row>
    <row r="173" spans="3:37" hidden="1">
      <c r="C173" t="str">
        <f>VLOOKUP(D173,Countries!$D$5:$E$254,2,FALSE)</f>
        <v>Africa</v>
      </c>
      <c r="D173" t="str">
        <f>Infections!$A107</f>
        <v>Malawi</v>
      </c>
      <c r="E173" s="7">
        <f t="shared" ca="1" si="104"/>
        <v>529</v>
      </c>
      <c r="F173" s="7">
        <f t="shared" ca="1" si="104"/>
        <v>547</v>
      </c>
      <c r="G173" s="7">
        <f t="shared" ca="1" si="104"/>
        <v>555</v>
      </c>
      <c r="H173" s="7">
        <f t="shared" ca="1" si="104"/>
        <v>564</v>
      </c>
      <c r="I173" s="7">
        <f t="shared" ca="1" si="104"/>
        <v>572</v>
      </c>
      <c r="J173" s="7">
        <f t="shared" ca="1" si="104"/>
        <v>592</v>
      </c>
      <c r="K173" s="7">
        <f t="shared" ca="1" si="104"/>
        <v>620</v>
      </c>
      <c r="L173" s="7">
        <f t="shared" ca="1" si="104"/>
        <v>620</v>
      </c>
      <c r="M173" s="7">
        <f t="shared" ca="1" si="104"/>
        <v>730</v>
      </c>
      <c r="N173" s="7">
        <f t="shared" ca="1" si="104"/>
        <v>749</v>
      </c>
      <c r="O173" s="7">
        <f t="shared" ca="1" si="104"/>
        <v>803</v>
      </c>
      <c r="P173" s="7">
        <f t="shared" ca="1" si="104"/>
        <v>941</v>
      </c>
      <c r="Q173" s="7">
        <f t="shared" ca="1" si="104"/>
        <v>960</v>
      </c>
      <c r="R173" s="7">
        <f t="shared" ca="1" si="104"/>
        <v>1005</v>
      </c>
      <c r="S173" s="7">
        <f t="shared" ca="1" si="104"/>
        <v>1038</v>
      </c>
      <c r="T173" s="107" t="str">
        <f t="shared" si="85"/>
        <v>Malawi</v>
      </c>
      <c r="U173" s="32">
        <f t="shared" ca="1" si="86"/>
        <v>18</v>
      </c>
      <c r="V173" s="32">
        <f t="shared" ca="1" si="87"/>
        <v>8</v>
      </c>
      <c r="W173" s="32">
        <f t="shared" ca="1" si="88"/>
        <v>9</v>
      </c>
      <c r="X173" s="32">
        <f t="shared" ca="1" si="89"/>
        <v>8</v>
      </c>
      <c r="Y173" s="32">
        <f t="shared" ca="1" si="90"/>
        <v>20</v>
      </c>
      <c r="Z173" s="32">
        <f t="shared" ca="1" si="91"/>
        <v>28</v>
      </c>
      <c r="AA173" s="32">
        <f t="shared" ca="1" si="92"/>
        <v>0</v>
      </c>
      <c r="AB173" s="32">
        <f t="shared" ca="1" si="93"/>
        <v>110</v>
      </c>
      <c r="AC173" s="32">
        <f t="shared" ca="1" si="94"/>
        <v>19</v>
      </c>
      <c r="AD173" s="32">
        <f t="shared" ca="1" si="95"/>
        <v>54</v>
      </c>
      <c r="AE173" s="32">
        <f t="shared" ca="1" si="96"/>
        <v>138</v>
      </c>
      <c r="AF173" s="32">
        <f t="shared" ca="1" si="97"/>
        <v>19</v>
      </c>
      <c r="AG173" s="32">
        <f t="shared" ca="1" si="98"/>
        <v>45</v>
      </c>
      <c r="AH173" s="32">
        <f t="shared" ca="1" si="99"/>
        <v>33</v>
      </c>
      <c r="AI173" s="9" t="str">
        <f t="shared" si="100"/>
        <v>Africa</v>
      </c>
      <c r="AJ173" s="32">
        <f t="shared" ca="1" si="101"/>
        <v>36.357142857142854</v>
      </c>
      <c r="AK173" t="str">
        <f t="shared" si="102"/>
        <v>Malawi</v>
      </c>
    </row>
    <row r="174" spans="3:37" hidden="1">
      <c r="C174" t="str">
        <f>VLOOKUP(D174,Countries!$D$5:$E$254,2,FALSE)</f>
        <v>Africa</v>
      </c>
      <c r="D174" t="str">
        <f>Infections!$A59</f>
        <v>Eritrea</v>
      </c>
      <c r="E174" s="7">
        <f t="shared" ca="1" si="104"/>
        <v>65</v>
      </c>
      <c r="F174" s="7">
        <f t="shared" ca="1" si="104"/>
        <v>96</v>
      </c>
      <c r="G174" s="7">
        <f t="shared" ca="1" si="104"/>
        <v>109</v>
      </c>
      <c r="H174" s="7">
        <f t="shared" ca="1" si="104"/>
        <v>121</v>
      </c>
      <c r="I174" s="7">
        <f t="shared" ca="1" si="104"/>
        <v>131</v>
      </c>
      <c r="J174" s="7">
        <f t="shared" ca="1" si="104"/>
        <v>142</v>
      </c>
      <c r="K174" s="7">
        <f t="shared" ca="1" si="104"/>
        <v>142</v>
      </c>
      <c r="L174" s="7">
        <f t="shared" ca="1" si="104"/>
        <v>143</v>
      </c>
      <c r="M174" s="7">
        <f t="shared" ca="1" si="104"/>
        <v>143</v>
      </c>
      <c r="N174" s="7">
        <f t="shared" ca="1" si="104"/>
        <v>143</v>
      </c>
      <c r="O174" s="7">
        <f t="shared" ca="1" si="104"/>
        <v>143</v>
      </c>
      <c r="P174" s="7">
        <f t="shared" ca="1" si="104"/>
        <v>144</v>
      </c>
      <c r="Q174" s="7">
        <f t="shared" ca="1" si="104"/>
        <v>144</v>
      </c>
      <c r="R174" s="7">
        <f t="shared" ca="1" si="104"/>
        <v>167</v>
      </c>
      <c r="S174" s="7">
        <f t="shared" ca="1" si="104"/>
        <v>191</v>
      </c>
      <c r="T174" s="107" t="str">
        <f t="shared" si="85"/>
        <v>Eritrea</v>
      </c>
      <c r="U174" s="32">
        <f t="shared" ca="1" si="86"/>
        <v>31</v>
      </c>
      <c r="V174" s="32">
        <f t="shared" ca="1" si="87"/>
        <v>13</v>
      </c>
      <c r="W174" s="32">
        <f t="shared" ca="1" si="88"/>
        <v>12</v>
      </c>
      <c r="X174" s="32">
        <f t="shared" ca="1" si="89"/>
        <v>10</v>
      </c>
      <c r="Y174" s="32">
        <f t="shared" ca="1" si="90"/>
        <v>11</v>
      </c>
      <c r="Z174" s="32">
        <f t="shared" ca="1" si="91"/>
        <v>0</v>
      </c>
      <c r="AA174" s="32">
        <f t="shared" ca="1" si="92"/>
        <v>1</v>
      </c>
      <c r="AB174" s="32">
        <f t="shared" ca="1" si="93"/>
        <v>0</v>
      </c>
      <c r="AC174" s="32">
        <f t="shared" ca="1" si="94"/>
        <v>0</v>
      </c>
      <c r="AD174" s="32">
        <f t="shared" ca="1" si="95"/>
        <v>0</v>
      </c>
      <c r="AE174" s="32">
        <f t="shared" ca="1" si="96"/>
        <v>1</v>
      </c>
      <c r="AF174" s="32">
        <f t="shared" ca="1" si="97"/>
        <v>0</v>
      </c>
      <c r="AG174" s="32">
        <f t="shared" ca="1" si="98"/>
        <v>23</v>
      </c>
      <c r="AH174" s="32">
        <f t="shared" ca="1" si="99"/>
        <v>24</v>
      </c>
      <c r="AI174" s="9" t="str">
        <f t="shared" si="100"/>
        <v>Africa</v>
      </c>
      <c r="AJ174" s="32">
        <f t="shared" ca="1" si="101"/>
        <v>9</v>
      </c>
      <c r="AK174" t="str">
        <f t="shared" si="102"/>
        <v>Eritrea</v>
      </c>
    </row>
    <row r="175" spans="3:37" hidden="1">
      <c r="C175" t="str">
        <f>VLOOKUP(D175,Countries!$D$5:$E$254,2,FALSE)</f>
        <v>Asia</v>
      </c>
      <c r="D175" t="str">
        <f>Infections!$A100</f>
        <v>Lebanon</v>
      </c>
      <c r="E175" s="7">
        <f t="shared" ca="1" si="104"/>
        <v>1442</v>
      </c>
      <c r="F175" s="7">
        <f t="shared" ca="1" si="104"/>
        <v>1446</v>
      </c>
      <c r="G175" s="7">
        <f t="shared" ca="1" si="104"/>
        <v>1464</v>
      </c>
      <c r="H175" s="7">
        <f t="shared" ca="1" si="104"/>
        <v>1473</v>
      </c>
      <c r="I175" s="7">
        <f t="shared" ca="1" si="104"/>
        <v>1489</v>
      </c>
      <c r="J175" s="7">
        <f t="shared" ca="1" si="104"/>
        <v>1495</v>
      </c>
      <c r="K175" s="7">
        <f t="shared" ca="1" si="104"/>
        <v>1510</v>
      </c>
      <c r="L175" s="7">
        <f t="shared" ca="1" si="104"/>
        <v>1536</v>
      </c>
      <c r="M175" s="7">
        <f t="shared" ca="1" si="104"/>
        <v>1587</v>
      </c>
      <c r="N175" s="7">
        <f t="shared" ca="1" si="104"/>
        <v>1603</v>
      </c>
      <c r="O175" s="7">
        <f t="shared" ca="1" si="104"/>
        <v>1622</v>
      </c>
      <c r="P175" s="7">
        <f t="shared" ca="1" si="104"/>
        <v>1644</v>
      </c>
      <c r="Q175" s="7">
        <f t="shared" ca="1" si="104"/>
        <v>1662</v>
      </c>
      <c r="R175" s="7">
        <f t="shared" ca="1" si="104"/>
        <v>1697</v>
      </c>
      <c r="S175" s="7">
        <f t="shared" ca="1" si="104"/>
        <v>1719</v>
      </c>
      <c r="T175" s="107" t="str">
        <f t="shared" si="85"/>
        <v>Lebanon</v>
      </c>
      <c r="U175" s="32">
        <f t="shared" ca="1" si="86"/>
        <v>4</v>
      </c>
      <c r="V175" s="32">
        <f t="shared" ca="1" si="87"/>
        <v>18</v>
      </c>
      <c r="W175" s="32">
        <f t="shared" ca="1" si="88"/>
        <v>9</v>
      </c>
      <c r="X175" s="32">
        <f t="shared" ca="1" si="89"/>
        <v>16</v>
      </c>
      <c r="Y175" s="32">
        <f t="shared" ca="1" si="90"/>
        <v>6</v>
      </c>
      <c r="Z175" s="32">
        <f t="shared" ca="1" si="91"/>
        <v>15</v>
      </c>
      <c r="AA175" s="32">
        <f t="shared" ca="1" si="92"/>
        <v>26</v>
      </c>
      <c r="AB175" s="32">
        <f t="shared" ca="1" si="93"/>
        <v>51</v>
      </c>
      <c r="AC175" s="32">
        <f t="shared" ca="1" si="94"/>
        <v>16</v>
      </c>
      <c r="AD175" s="32">
        <f t="shared" ca="1" si="95"/>
        <v>19</v>
      </c>
      <c r="AE175" s="32">
        <f t="shared" ca="1" si="96"/>
        <v>22</v>
      </c>
      <c r="AF175" s="32">
        <f t="shared" ca="1" si="97"/>
        <v>18</v>
      </c>
      <c r="AG175" s="32">
        <f t="shared" ca="1" si="98"/>
        <v>35</v>
      </c>
      <c r="AH175" s="32">
        <f t="shared" ca="1" si="99"/>
        <v>22</v>
      </c>
      <c r="AI175" s="9" t="str">
        <f t="shared" si="100"/>
        <v>Asia</v>
      </c>
      <c r="AJ175" s="32">
        <f t="shared" ca="1" si="101"/>
        <v>19.785714285714285</v>
      </c>
      <c r="AK175" t="str">
        <f t="shared" si="102"/>
        <v>Lebanon</v>
      </c>
    </row>
    <row r="176" spans="3:37" hidden="1">
      <c r="C176" t="str">
        <f>VLOOKUP(D176,Countries!$D$5:$E$254,2,FALSE)</f>
        <v>USA</v>
      </c>
      <c r="D176" t="str">
        <f>Infections!$A196</f>
        <v>Alaska</v>
      </c>
      <c r="E176" s="7">
        <f t="shared" ca="1" si="104"/>
        <v>653</v>
      </c>
      <c r="F176" s="7">
        <f t="shared" ca="1" si="104"/>
        <v>660</v>
      </c>
      <c r="G176" s="7">
        <f t="shared" ca="1" si="104"/>
        <v>663</v>
      </c>
      <c r="H176" s="7">
        <f t="shared" ca="1" si="104"/>
        <v>675</v>
      </c>
      <c r="I176" s="7">
        <f t="shared" ca="1" si="104"/>
        <v>695</v>
      </c>
      <c r="J176" s="7">
        <f t="shared" ca="1" si="104"/>
        <v>707</v>
      </c>
      <c r="K176" s="7">
        <f t="shared" ca="1" si="104"/>
        <v>720</v>
      </c>
      <c r="L176" s="7">
        <f t="shared" ca="1" si="104"/>
        <v>741</v>
      </c>
      <c r="M176" s="7">
        <f t="shared" ca="1" si="104"/>
        <v>752</v>
      </c>
      <c r="N176" s="7">
        <f t="shared" ca="1" si="104"/>
        <v>758</v>
      </c>
      <c r="O176" s="7">
        <f t="shared" ca="1" si="104"/>
        <v>760</v>
      </c>
      <c r="P176" s="7">
        <f t="shared" ca="1" si="104"/>
        <v>789</v>
      </c>
      <c r="Q176" s="7">
        <f t="shared" ca="1" si="104"/>
        <v>813</v>
      </c>
      <c r="R176" s="7">
        <f t="shared" ca="1" si="104"/>
        <v>833</v>
      </c>
      <c r="S176" s="7">
        <f t="shared" ca="1" si="104"/>
        <v>851</v>
      </c>
      <c r="T176" s="107" t="str">
        <f t="shared" si="85"/>
        <v>Alaska</v>
      </c>
      <c r="U176" s="32">
        <f t="shared" ca="1" si="86"/>
        <v>7</v>
      </c>
      <c r="V176" s="32">
        <f t="shared" ca="1" si="87"/>
        <v>3</v>
      </c>
      <c r="W176" s="32">
        <f t="shared" ca="1" si="88"/>
        <v>12</v>
      </c>
      <c r="X176" s="32">
        <f t="shared" ca="1" si="89"/>
        <v>20</v>
      </c>
      <c r="Y176" s="32">
        <f t="shared" ca="1" si="90"/>
        <v>12</v>
      </c>
      <c r="Z176" s="32">
        <f t="shared" ca="1" si="91"/>
        <v>13</v>
      </c>
      <c r="AA176" s="32">
        <f t="shared" ca="1" si="92"/>
        <v>21</v>
      </c>
      <c r="AB176" s="32">
        <f t="shared" ca="1" si="93"/>
        <v>11</v>
      </c>
      <c r="AC176" s="32">
        <f t="shared" ca="1" si="94"/>
        <v>6</v>
      </c>
      <c r="AD176" s="32">
        <f t="shared" ca="1" si="95"/>
        <v>2</v>
      </c>
      <c r="AE176" s="32">
        <f t="shared" ca="1" si="96"/>
        <v>29</v>
      </c>
      <c r="AF176" s="32">
        <f t="shared" ca="1" si="97"/>
        <v>24</v>
      </c>
      <c r="AG176" s="32">
        <f t="shared" ca="1" si="98"/>
        <v>20</v>
      </c>
      <c r="AH176" s="32">
        <f t="shared" ca="1" si="99"/>
        <v>18</v>
      </c>
      <c r="AI176" s="9" t="str">
        <f t="shared" si="100"/>
        <v>USA</v>
      </c>
      <c r="AJ176" s="32">
        <f t="shared" ca="1" si="101"/>
        <v>14.142857142857142</v>
      </c>
      <c r="AK176" t="str">
        <f t="shared" si="102"/>
        <v>Alaska</v>
      </c>
    </row>
    <row r="177" spans="3:37" hidden="1">
      <c r="C177" t="str">
        <f>VLOOKUP(D177,Countries!$D$5:$E$254,2,FALSE)</f>
        <v>Europe</v>
      </c>
      <c r="D177" t="str">
        <f>Infections!$A86</f>
        <v>Ireland</v>
      </c>
      <c r="E177" s="7">
        <f t="shared" ca="1" si="104"/>
        <v>25295</v>
      </c>
      <c r="F177" s="7">
        <f t="shared" ca="1" si="104"/>
        <v>25303</v>
      </c>
      <c r="G177" s="7">
        <f t="shared" ca="1" si="104"/>
        <v>25321</v>
      </c>
      <c r="H177" s="7">
        <f t="shared" ca="1" si="104"/>
        <v>25334</v>
      </c>
      <c r="I177" s="7">
        <f t="shared" ca="1" si="104"/>
        <v>25341</v>
      </c>
      <c r="J177" s="7">
        <f t="shared" ca="1" si="104"/>
        <v>25355</v>
      </c>
      <c r="K177" s="7">
        <f t="shared" ca="1" si="104"/>
        <v>25368</v>
      </c>
      <c r="L177" s="7">
        <f t="shared" ca="1" si="104"/>
        <v>25374</v>
      </c>
      <c r="M177" s="7">
        <f t="shared" ca="1" si="104"/>
        <v>25379</v>
      </c>
      <c r="N177" s="7">
        <f t="shared" ca="1" si="104"/>
        <v>25383</v>
      </c>
      <c r="O177" s="7">
        <f t="shared" ca="1" si="104"/>
        <v>25391</v>
      </c>
      <c r="P177" s="7">
        <f t="shared" ca="1" si="104"/>
        <v>25396</v>
      </c>
      <c r="Q177" s="7">
        <f t="shared" ca="1" si="104"/>
        <v>25405</v>
      </c>
      <c r="R177" s="7">
        <f t="shared" ca="1" si="104"/>
        <v>25414</v>
      </c>
      <c r="S177" s="7">
        <f t="shared" ca="1" si="104"/>
        <v>25437</v>
      </c>
      <c r="T177" s="107" t="str">
        <f t="shared" si="85"/>
        <v>Ireland</v>
      </c>
      <c r="U177" s="32">
        <f t="shared" ca="1" si="86"/>
        <v>8</v>
      </c>
      <c r="V177" s="32">
        <f t="shared" ca="1" si="87"/>
        <v>18</v>
      </c>
      <c r="W177" s="32">
        <f t="shared" ca="1" si="88"/>
        <v>13</v>
      </c>
      <c r="X177" s="32">
        <f t="shared" ca="1" si="89"/>
        <v>7</v>
      </c>
      <c r="Y177" s="32">
        <f t="shared" ca="1" si="90"/>
        <v>14</v>
      </c>
      <c r="Z177" s="32">
        <f t="shared" ca="1" si="91"/>
        <v>13</v>
      </c>
      <c r="AA177" s="32">
        <f t="shared" ca="1" si="92"/>
        <v>6</v>
      </c>
      <c r="AB177" s="32">
        <f t="shared" ca="1" si="93"/>
        <v>5</v>
      </c>
      <c r="AC177" s="32">
        <f t="shared" ca="1" si="94"/>
        <v>4</v>
      </c>
      <c r="AD177" s="32">
        <f t="shared" ca="1" si="95"/>
        <v>8</v>
      </c>
      <c r="AE177" s="32">
        <f t="shared" ca="1" si="96"/>
        <v>5</v>
      </c>
      <c r="AF177" s="32">
        <f t="shared" ca="1" si="97"/>
        <v>9</v>
      </c>
      <c r="AG177" s="32">
        <f t="shared" ca="1" si="98"/>
        <v>9</v>
      </c>
      <c r="AH177" s="32">
        <f t="shared" ca="1" si="99"/>
        <v>23</v>
      </c>
      <c r="AI177" s="9" t="str">
        <f t="shared" si="100"/>
        <v>Europe</v>
      </c>
      <c r="AJ177" s="32">
        <f t="shared" ca="1" si="101"/>
        <v>10.142857142857142</v>
      </c>
      <c r="AK177" t="str">
        <f t="shared" si="102"/>
        <v>Ireland</v>
      </c>
    </row>
    <row r="178" spans="3:37" hidden="1">
      <c r="C178" t="str">
        <f>VLOOKUP(D178,Countries!$D$5:$E$254,2,FALSE)</f>
        <v>SouthAmerica</v>
      </c>
      <c r="D178" t="str">
        <f>Infections!$A135</f>
        <v>Paraguay</v>
      </c>
      <c r="E178" s="7">
        <f t="shared" ca="1" si="104"/>
        <v>1261</v>
      </c>
      <c r="F178" s="7">
        <f t="shared" ca="1" si="104"/>
        <v>1289</v>
      </c>
      <c r="G178" s="7">
        <f t="shared" ca="1" si="104"/>
        <v>1296</v>
      </c>
      <c r="H178" s="7">
        <f t="shared" ca="1" si="104"/>
        <v>1303</v>
      </c>
      <c r="I178" s="7">
        <f t="shared" ca="1" si="104"/>
        <v>1308</v>
      </c>
      <c r="J178" s="7">
        <f t="shared" ca="1" si="104"/>
        <v>1330</v>
      </c>
      <c r="K178" s="7">
        <f t="shared" ca="1" si="104"/>
        <v>1336</v>
      </c>
      <c r="L178" s="7">
        <f t="shared" ca="1" si="104"/>
        <v>1362</v>
      </c>
      <c r="M178" s="7">
        <f t="shared" ca="1" si="104"/>
        <v>1379</v>
      </c>
      <c r="N178" s="7">
        <f t="shared" ca="1" si="104"/>
        <v>1392</v>
      </c>
      <c r="O178" s="7">
        <f t="shared" ca="1" si="104"/>
        <v>1422</v>
      </c>
      <c r="P178" s="7">
        <f t="shared" ca="1" si="104"/>
        <v>1528</v>
      </c>
      <c r="Q178" s="7">
        <f t="shared" ca="1" si="104"/>
        <v>1569</v>
      </c>
      <c r="R178" s="7">
        <f t="shared" ca="1" si="104"/>
        <v>1711</v>
      </c>
      <c r="S178" s="7">
        <f t="shared" ca="1" si="104"/>
        <v>1942</v>
      </c>
      <c r="T178" s="107" t="str">
        <f t="shared" si="85"/>
        <v>Paraguay</v>
      </c>
      <c r="U178" s="32">
        <f t="shared" ca="1" si="86"/>
        <v>28</v>
      </c>
      <c r="V178" s="32">
        <f t="shared" ca="1" si="87"/>
        <v>7</v>
      </c>
      <c r="W178" s="32">
        <f t="shared" ca="1" si="88"/>
        <v>7</v>
      </c>
      <c r="X178" s="32">
        <f t="shared" ca="1" si="89"/>
        <v>5</v>
      </c>
      <c r="Y178" s="32">
        <f t="shared" ca="1" si="90"/>
        <v>22</v>
      </c>
      <c r="Z178" s="32">
        <f t="shared" ca="1" si="91"/>
        <v>6</v>
      </c>
      <c r="AA178" s="32">
        <f t="shared" ca="1" si="92"/>
        <v>26</v>
      </c>
      <c r="AB178" s="32">
        <f t="shared" ca="1" si="93"/>
        <v>17</v>
      </c>
      <c r="AC178" s="32">
        <f t="shared" ca="1" si="94"/>
        <v>13</v>
      </c>
      <c r="AD178" s="32">
        <f t="shared" ca="1" si="95"/>
        <v>30</v>
      </c>
      <c r="AE178" s="32">
        <f t="shared" ca="1" si="96"/>
        <v>106</v>
      </c>
      <c r="AF178" s="32">
        <f t="shared" ca="1" si="97"/>
        <v>41</v>
      </c>
      <c r="AG178" s="32">
        <f t="shared" ca="1" si="98"/>
        <v>142</v>
      </c>
      <c r="AH178" s="32">
        <f t="shared" ca="1" si="99"/>
        <v>231</v>
      </c>
      <c r="AI178" s="9" t="str">
        <f t="shared" si="100"/>
        <v>SouthAmerica</v>
      </c>
      <c r="AJ178" s="32">
        <f t="shared" ca="1" si="101"/>
        <v>48.642857142857146</v>
      </c>
      <c r="AK178" t="str">
        <f t="shared" si="102"/>
        <v>Paraguay</v>
      </c>
    </row>
    <row r="179" spans="3:37" hidden="1">
      <c r="C179" t="str">
        <f>VLOOKUP(D179,Countries!$D$5:$E$254,2,FALSE)</f>
        <v>Africa</v>
      </c>
      <c r="D179" t="str">
        <f>Infections!$A188</f>
        <v>Zimbabwe</v>
      </c>
      <c r="E179" s="7">
        <f t="shared" ca="1" si="104"/>
        <v>356</v>
      </c>
      <c r="F179" s="7">
        <f t="shared" ca="1" si="104"/>
        <v>383</v>
      </c>
      <c r="G179" s="7">
        <f t="shared" ca="1" si="104"/>
        <v>387</v>
      </c>
      <c r="H179" s="7">
        <f t="shared" ca="1" si="104"/>
        <v>391</v>
      </c>
      <c r="I179" s="7">
        <f t="shared" ca="1" si="104"/>
        <v>401</v>
      </c>
      <c r="J179" s="7">
        <f t="shared" ca="1" si="104"/>
        <v>463</v>
      </c>
      <c r="K179" s="7">
        <f t="shared" ca="1" si="104"/>
        <v>479</v>
      </c>
      <c r="L179" s="7">
        <f t="shared" ca="1" si="104"/>
        <v>479</v>
      </c>
      <c r="M179" s="7">
        <f t="shared" ca="1" si="104"/>
        <v>489</v>
      </c>
      <c r="N179" s="7">
        <f t="shared" ca="1" si="104"/>
        <v>512</v>
      </c>
      <c r="O179" s="7">
        <f t="shared" ca="1" si="104"/>
        <v>525</v>
      </c>
      <c r="P179" s="7">
        <f t="shared" ca="1" si="104"/>
        <v>530</v>
      </c>
      <c r="Q179" s="7">
        <f t="shared" ca="1" si="104"/>
        <v>551</v>
      </c>
      <c r="R179" s="7">
        <f t="shared" ca="1" si="104"/>
        <v>561</v>
      </c>
      <c r="S179" s="7">
        <f t="shared" ca="1" si="104"/>
        <v>567</v>
      </c>
      <c r="T179" s="107" t="str">
        <f t="shared" si="85"/>
        <v>Zimbabwe</v>
      </c>
      <c r="U179" s="32">
        <f t="shared" ca="1" si="86"/>
        <v>27</v>
      </c>
      <c r="V179" s="32">
        <f t="shared" ca="1" si="87"/>
        <v>4</v>
      </c>
      <c r="W179" s="32">
        <f t="shared" ca="1" si="88"/>
        <v>4</v>
      </c>
      <c r="X179" s="32">
        <f t="shared" ca="1" si="89"/>
        <v>10</v>
      </c>
      <c r="Y179" s="32">
        <f t="shared" ca="1" si="90"/>
        <v>62</v>
      </c>
      <c r="Z179" s="32">
        <f t="shared" ca="1" si="91"/>
        <v>16</v>
      </c>
      <c r="AA179" s="32">
        <f t="shared" ca="1" si="92"/>
        <v>0</v>
      </c>
      <c r="AB179" s="32">
        <f t="shared" ca="1" si="93"/>
        <v>10</v>
      </c>
      <c r="AC179" s="32">
        <f t="shared" ca="1" si="94"/>
        <v>23</v>
      </c>
      <c r="AD179" s="32">
        <f t="shared" ca="1" si="95"/>
        <v>13</v>
      </c>
      <c r="AE179" s="32">
        <f t="shared" ca="1" si="96"/>
        <v>5</v>
      </c>
      <c r="AF179" s="32">
        <f t="shared" ca="1" si="97"/>
        <v>21</v>
      </c>
      <c r="AG179" s="32">
        <f t="shared" ca="1" si="98"/>
        <v>10</v>
      </c>
      <c r="AH179" s="32">
        <f t="shared" ca="1" si="99"/>
        <v>6</v>
      </c>
      <c r="AI179" s="9" t="str">
        <f t="shared" si="100"/>
        <v>Africa</v>
      </c>
      <c r="AJ179" s="32">
        <f t="shared" ca="1" si="101"/>
        <v>15.071428571428571</v>
      </c>
      <c r="AK179" t="str">
        <f t="shared" si="102"/>
        <v>Zimbabwe</v>
      </c>
    </row>
    <row r="180" spans="3:37" hidden="1">
      <c r="C180" t="str">
        <f>VLOOKUP(D180,Countries!$D$5:$E$254,2,FALSE)</f>
        <v>Asia</v>
      </c>
      <c r="D180" t="str">
        <f>Infections!$A184</f>
        <v>West Bank and Gaza</v>
      </c>
      <c r="E180" s="7">
        <f t="shared" ca="1" si="104"/>
        <v>489</v>
      </c>
      <c r="F180" s="7">
        <f t="shared" ca="1" si="104"/>
        <v>492</v>
      </c>
      <c r="G180" s="7">
        <f t="shared" ca="1" si="104"/>
        <v>505</v>
      </c>
      <c r="H180" s="7">
        <f t="shared" ca="1" si="104"/>
        <v>514</v>
      </c>
      <c r="I180" s="7">
        <f t="shared" ca="1" si="104"/>
        <v>555</v>
      </c>
      <c r="J180" s="7">
        <f t="shared" ca="1" si="104"/>
        <v>600</v>
      </c>
      <c r="K180" s="7">
        <f t="shared" ca="1" si="104"/>
        <v>675</v>
      </c>
      <c r="L180" s="7">
        <f t="shared" ca="1" si="104"/>
        <v>784</v>
      </c>
      <c r="M180" s="7">
        <f t="shared" ca="1" si="104"/>
        <v>833</v>
      </c>
      <c r="N180" s="7">
        <f t="shared" ca="1" si="104"/>
        <v>1001</v>
      </c>
      <c r="O180" s="7">
        <f t="shared" ca="1" si="104"/>
        <v>1169</v>
      </c>
      <c r="P180" s="7">
        <f t="shared" ca="1" si="104"/>
        <v>1328</v>
      </c>
      <c r="Q180" s="7">
        <f t="shared" ca="1" si="104"/>
        <v>1382</v>
      </c>
      <c r="R180" s="7">
        <f t="shared" ca="1" si="104"/>
        <v>1557</v>
      </c>
      <c r="S180" s="7">
        <f t="shared" ca="1" si="104"/>
        <v>1815</v>
      </c>
      <c r="T180" s="107" t="str">
        <f t="shared" si="85"/>
        <v>West Bank and Gaza</v>
      </c>
      <c r="U180" s="32">
        <f t="shared" ca="1" si="86"/>
        <v>3</v>
      </c>
      <c r="V180" s="32">
        <f t="shared" ca="1" si="87"/>
        <v>13</v>
      </c>
      <c r="W180" s="32">
        <f t="shared" ca="1" si="88"/>
        <v>9</v>
      </c>
      <c r="X180" s="32">
        <f t="shared" ca="1" si="89"/>
        <v>41</v>
      </c>
      <c r="Y180" s="32">
        <f t="shared" ca="1" si="90"/>
        <v>45</v>
      </c>
      <c r="Z180" s="32">
        <f t="shared" ca="1" si="91"/>
        <v>75</v>
      </c>
      <c r="AA180" s="32">
        <f t="shared" ca="1" si="92"/>
        <v>109</v>
      </c>
      <c r="AB180" s="32">
        <f t="shared" ca="1" si="93"/>
        <v>49</v>
      </c>
      <c r="AC180" s="32">
        <f t="shared" ca="1" si="94"/>
        <v>168</v>
      </c>
      <c r="AD180" s="32">
        <f t="shared" ca="1" si="95"/>
        <v>168</v>
      </c>
      <c r="AE180" s="32">
        <f t="shared" ca="1" si="96"/>
        <v>159</v>
      </c>
      <c r="AF180" s="32">
        <f t="shared" ca="1" si="97"/>
        <v>54</v>
      </c>
      <c r="AG180" s="32">
        <f t="shared" ca="1" si="98"/>
        <v>175</v>
      </c>
      <c r="AH180" s="32">
        <f t="shared" ca="1" si="99"/>
        <v>258</v>
      </c>
      <c r="AI180" s="9" t="str">
        <f t="shared" si="100"/>
        <v>Asia</v>
      </c>
      <c r="AJ180" s="32">
        <f t="shared" ca="1" si="101"/>
        <v>94.714285714285708</v>
      </c>
      <c r="AK180" t="str">
        <f t="shared" si="102"/>
        <v>West Bank and Gaza</v>
      </c>
    </row>
    <row r="181" spans="3:37" hidden="1">
      <c r="C181" t="str">
        <f>VLOOKUP(D181,Countries!$D$5:$E$254,2,FALSE)</f>
        <v>USA</v>
      </c>
      <c r="D181" t="str">
        <f>Infections!$A220</f>
        <v>Montana</v>
      </c>
      <c r="E181" s="7">
        <f t="shared" ref="E181:S190" ca="1" si="105">INDEX(_Inf_Data,MATCH($D181,_Inf_Country,0),MATCH(E$6,_Inf_Day,0))</f>
        <v>588</v>
      </c>
      <c r="F181" s="7">
        <f t="shared" ca="1" si="105"/>
        <v>601</v>
      </c>
      <c r="G181" s="7">
        <f t="shared" ca="1" si="105"/>
        <v>609</v>
      </c>
      <c r="H181" s="7">
        <f t="shared" ca="1" si="105"/>
        <v>614</v>
      </c>
      <c r="I181" s="7">
        <f t="shared" ca="1" si="105"/>
        <v>630</v>
      </c>
      <c r="J181" s="7">
        <f t="shared" ca="1" si="105"/>
        <v>655</v>
      </c>
      <c r="K181" s="7">
        <f t="shared" ca="1" si="105"/>
        <v>666</v>
      </c>
      <c r="L181" s="7">
        <f t="shared" ca="1" si="105"/>
        <v>698</v>
      </c>
      <c r="M181" s="7">
        <f t="shared" ca="1" si="105"/>
        <v>717</v>
      </c>
      <c r="N181" s="7">
        <f t="shared" ca="1" si="105"/>
        <v>734</v>
      </c>
      <c r="O181" s="7">
        <f t="shared" ca="1" si="105"/>
        <v>743</v>
      </c>
      <c r="P181" s="7">
        <f t="shared" ca="1" si="105"/>
        <v>766</v>
      </c>
      <c r="Q181" s="7">
        <f t="shared" ca="1" si="105"/>
        <v>803</v>
      </c>
      <c r="R181" s="7">
        <f t="shared" ca="1" si="105"/>
        <v>829</v>
      </c>
      <c r="S181" s="7">
        <f t="shared" ca="1" si="105"/>
        <v>852</v>
      </c>
      <c r="T181" s="107" t="str">
        <f t="shared" si="85"/>
        <v>Montana</v>
      </c>
      <c r="U181" s="32">
        <f t="shared" ca="1" si="86"/>
        <v>13</v>
      </c>
      <c r="V181" s="32">
        <f t="shared" ca="1" si="87"/>
        <v>8</v>
      </c>
      <c r="W181" s="32">
        <f t="shared" ca="1" si="88"/>
        <v>5</v>
      </c>
      <c r="X181" s="32">
        <f t="shared" ca="1" si="89"/>
        <v>16</v>
      </c>
      <c r="Y181" s="32">
        <f t="shared" ca="1" si="90"/>
        <v>25</v>
      </c>
      <c r="Z181" s="32">
        <f t="shared" ca="1" si="91"/>
        <v>11</v>
      </c>
      <c r="AA181" s="32">
        <f t="shared" ca="1" si="92"/>
        <v>32</v>
      </c>
      <c r="AB181" s="32">
        <f t="shared" ca="1" si="93"/>
        <v>19</v>
      </c>
      <c r="AC181" s="32">
        <f t="shared" ca="1" si="94"/>
        <v>17</v>
      </c>
      <c r="AD181" s="32">
        <f t="shared" ca="1" si="95"/>
        <v>9</v>
      </c>
      <c r="AE181" s="32">
        <f t="shared" ca="1" si="96"/>
        <v>23</v>
      </c>
      <c r="AF181" s="32">
        <f t="shared" ca="1" si="97"/>
        <v>37</v>
      </c>
      <c r="AG181" s="32">
        <f t="shared" ca="1" si="98"/>
        <v>26</v>
      </c>
      <c r="AH181" s="32">
        <f t="shared" ca="1" si="99"/>
        <v>23</v>
      </c>
      <c r="AI181" s="9" t="str">
        <f t="shared" si="100"/>
        <v>USA</v>
      </c>
      <c r="AJ181" s="32">
        <f t="shared" ca="1" si="101"/>
        <v>18.857142857142858</v>
      </c>
      <c r="AK181" t="str">
        <f t="shared" si="102"/>
        <v>Montana</v>
      </c>
    </row>
    <row r="182" spans="3:37" hidden="1">
      <c r="C182" t="str">
        <f>VLOOKUP(D182,Countries!$D$5:$E$254,2,FALSE)</f>
        <v>SouthAmerica</v>
      </c>
      <c r="D182" t="str">
        <f>Infections!$A47</f>
        <v>Cuba</v>
      </c>
      <c r="E182" s="7">
        <f t="shared" ca="1" si="105"/>
        <v>2238</v>
      </c>
      <c r="F182" s="7">
        <f t="shared" ca="1" si="105"/>
        <v>2248</v>
      </c>
      <c r="G182" s="7">
        <f t="shared" ca="1" si="105"/>
        <v>2262</v>
      </c>
      <c r="H182" s="7">
        <f t="shared" ca="1" si="105"/>
        <v>2273</v>
      </c>
      <c r="I182" s="7">
        <f t="shared" ca="1" si="105"/>
        <v>2280</v>
      </c>
      <c r="J182" s="7">
        <f t="shared" ca="1" si="105"/>
        <v>2295</v>
      </c>
      <c r="K182" s="7">
        <f t="shared" ca="1" si="105"/>
        <v>2305</v>
      </c>
      <c r="L182" s="7">
        <f t="shared" ca="1" si="105"/>
        <v>2309</v>
      </c>
      <c r="M182" s="7">
        <f t="shared" ca="1" si="105"/>
        <v>2312</v>
      </c>
      <c r="N182" s="7">
        <f t="shared" ca="1" si="105"/>
        <v>2315</v>
      </c>
      <c r="O182" s="7">
        <f t="shared" ca="1" si="105"/>
        <v>2318</v>
      </c>
      <c r="P182" s="7">
        <f t="shared" ca="1" si="105"/>
        <v>2319</v>
      </c>
      <c r="Q182" s="7">
        <f t="shared" ca="1" si="105"/>
        <v>2321</v>
      </c>
      <c r="R182" s="7">
        <f t="shared" ca="1" si="105"/>
        <v>2325</v>
      </c>
      <c r="S182" s="7">
        <f t="shared" ca="1" si="105"/>
        <v>2330</v>
      </c>
      <c r="T182" s="107" t="str">
        <f t="shared" si="85"/>
        <v>Cuba</v>
      </c>
      <c r="U182" s="32">
        <f t="shared" ca="1" si="86"/>
        <v>10</v>
      </c>
      <c r="V182" s="32">
        <f t="shared" ca="1" si="87"/>
        <v>14</v>
      </c>
      <c r="W182" s="32">
        <f t="shared" ca="1" si="88"/>
        <v>11</v>
      </c>
      <c r="X182" s="32">
        <f t="shared" ca="1" si="89"/>
        <v>7</v>
      </c>
      <c r="Y182" s="32">
        <f t="shared" ca="1" si="90"/>
        <v>15</v>
      </c>
      <c r="Z182" s="32">
        <f t="shared" ca="1" si="91"/>
        <v>10</v>
      </c>
      <c r="AA182" s="32">
        <f t="shared" ca="1" si="92"/>
        <v>4</v>
      </c>
      <c r="AB182" s="32">
        <f t="shared" ca="1" si="93"/>
        <v>3</v>
      </c>
      <c r="AC182" s="32">
        <f t="shared" ca="1" si="94"/>
        <v>3</v>
      </c>
      <c r="AD182" s="32">
        <f t="shared" ca="1" si="95"/>
        <v>3</v>
      </c>
      <c r="AE182" s="32">
        <f t="shared" ca="1" si="96"/>
        <v>1</v>
      </c>
      <c r="AF182" s="32">
        <f t="shared" ca="1" si="97"/>
        <v>2</v>
      </c>
      <c r="AG182" s="32">
        <f t="shared" ca="1" si="98"/>
        <v>4</v>
      </c>
      <c r="AH182" s="32">
        <f t="shared" ca="1" si="99"/>
        <v>5</v>
      </c>
      <c r="AI182" s="9" t="str">
        <f t="shared" si="100"/>
        <v>SouthAmerica</v>
      </c>
      <c r="AJ182" s="32">
        <f t="shared" ca="1" si="101"/>
        <v>6.5714285714285712</v>
      </c>
      <c r="AK182" t="str">
        <f t="shared" si="102"/>
        <v>Cuba</v>
      </c>
    </row>
    <row r="183" spans="3:37" hidden="1">
      <c r="C183" t="str">
        <f>VLOOKUP(D183,Countries!$D$5:$E$254,2,FALSE)</f>
        <v>Africa</v>
      </c>
      <c r="D183" t="str">
        <f>Infections!$A175</f>
        <v>Uganda</v>
      </c>
      <c r="E183" s="7">
        <f t="shared" ca="1" si="105"/>
        <v>694</v>
      </c>
      <c r="F183" s="7">
        <f t="shared" ca="1" si="105"/>
        <v>696</v>
      </c>
      <c r="G183" s="7">
        <f t="shared" ca="1" si="105"/>
        <v>705</v>
      </c>
      <c r="H183" s="7">
        <f t="shared" ca="1" si="105"/>
        <v>724</v>
      </c>
      <c r="I183" s="7">
        <f t="shared" ca="1" si="105"/>
        <v>732</v>
      </c>
      <c r="J183" s="7">
        <f t="shared" ca="1" si="105"/>
        <v>741</v>
      </c>
      <c r="K183" s="7">
        <f t="shared" ca="1" si="105"/>
        <v>755</v>
      </c>
      <c r="L183" s="7">
        <f t="shared" ca="1" si="105"/>
        <v>763</v>
      </c>
      <c r="M183" s="7">
        <f t="shared" ca="1" si="105"/>
        <v>770</v>
      </c>
      <c r="N183" s="7">
        <f t="shared" ca="1" si="105"/>
        <v>774</v>
      </c>
      <c r="O183" s="7">
        <f t="shared" ca="1" si="105"/>
        <v>797</v>
      </c>
      <c r="P183" s="7">
        <f t="shared" ca="1" si="105"/>
        <v>805</v>
      </c>
      <c r="Q183" s="7">
        <f t="shared" ca="1" si="105"/>
        <v>821</v>
      </c>
      <c r="R183" s="7">
        <f t="shared" ca="1" si="105"/>
        <v>833</v>
      </c>
      <c r="S183" s="7">
        <f t="shared" ca="1" si="105"/>
        <v>848</v>
      </c>
      <c r="T183" s="107" t="str">
        <f t="shared" si="85"/>
        <v>Uganda</v>
      </c>
      <c r="U183" s="32">
        <f t="shared" ca="1" si="86"/>
        <v>2</v>
      </c>
      <c r="V183" s="32">
        <f t="shared" ca="1" si="87"/>
        <v>9</v>
      </c>
      <c r="W183" s="32">
        <f t="shared" ca="1" si="88"/>
        <v>19</v>
      </c>
      <c r="X183" s="32">
        <f t="shared" ca="1" si="89"/>
        <v>8</v>
      </c>
      <c r="Y183" s="32">
        <f t="shared" ca="1" si="90"/>
        <v>9</v>
      </c>
      <c r="Z183" s="32">
        <f t="shared" ca="1" si="91"/>
        <v>14</v>
      </c>
      <c r="AA183" s="32">
        <f t="shared" ca="1" si="92"/>
        <v>8</v>
      </c>
      <c r="AB183" s="32">
        <f t="shared" ca="1" si="93"/>
        <v>7</v>
      </c>
      <c r="AC183" s="32">
        <f t="shared" ca="1" si="94"/>
        <v>4</v>
      </c>
      <c r="AD183" s="32">
        <f t="shared" ca="1" si="95"/>
        <v>23</v>
      </c>
      <c r="AE183" s="32">
        <f t="shared" ca="1" si="96"/>
        <v>8</v>
      </c>
      <c r="AF183" s="32">
        <f t="shared" ca="1" si="97"/>
        <v>16</v>
      </c>
      <c r="AG183" s="32">
        <f t="shared" ca="1" si="98"/>
        <v>12</v>
      </c>
      <c r="AH183" s="32">
        <f t="shared" ca="1" si="99"/>
        <v>15</v>
      </c>
      <c r="AI183" s="9" t="str">
        <f t="shared" si="100"/>
        <v>Africa</v>
      </c>
      <c r="AJ183" s="32">
        <f t="shared" ca="1" si="101"/>
        <v>11</v>
      </c>
      <c r="AK183" t="str">
        <f t="shared" si="102"/>
        <v>Uganda</v>
      </c>
    </row>
    <row r="184" spans="3:37" hidden="1">
      <c r="C184" t="str">
        <f>VLOOKUP(D184,Countries!$D$5:$E$254,2,FALSE)</f>
        <v>Europe</v>
      </c>
      <c r="D184" t="str">
        <f>Infections!$A64</f>
        <v>Finland</v>
      </c>
      <c r="E184" s="7">
        <f t="shared" ca="1" si="105"/>
        <v>7087</v>
      </c>
      <c r="F184" s="7">
        <f t="shared" ca="1" si="105"/>
        <v>7104</v>
      </c>
      <c r="G184" s="7">
        <f t="shared" ca="1" si="105"/>
        <v>7108</v>
      </c>
      <c r="H184" s="7">
        <f t="shared" ca="1" si="105"/>
        <v>7112</v>
      </c>
      <c r="I184" s="7">
        <f t="shared" ca="1" si="105"/>
        <v>7117</v>
      </c>
      <c r="J184" s="7">
        <f t="shared" ca="1" si="105"/>
        <v>7119</v>
      </c>
      <c r="K184" s="7">
        <f t="shared" ca="1" si="105"/>
        <v>7133</v>
      </c>
      <c r="L184" s="7">
        <f t="shared" ca="1" si="105"/>
        <v>7142</v>
      </c>
      <c r="M184" s="7">
        <f t="shared" ca="1" si="105"/>
        <v>7143</v>
      </c>
      <c r="N184" s="7">
        <f t="shared" ca="1" si="105"/>
        <v>7144</v>
      </c>
      <c r="O184" s="7">
        <f t="shared" ca="1" si="105"/>
        <v>7155</v>
      </c>
      <c r="P184" s="7">
        <f t="shared" ca="1" si="105"/>
        <v>7167</v>
      </c>
      <c r="Q184" s="7">
        <f t="shared" ca="1" si="105"/>
        <v>7172</v>
      </c>
      <c r="R184" s="7">
        <f t="shared" ca="1" si="105"/>
        <v>7191</v>
      </c>
      <c r="S184" s="7">
        <f t="shared" ca="1" si="105"/>
        <v>7198</v>
      </c>
      <c r="T184" s="107" t="str">
        <f t="shared" si="85"/>
        <v>Finland</v>
      </c>
      <c r="U184" s="32">
        <f t="shared" ca="1" si="86"/>
        <v>17</v>
      </c>
      <c r="V184" s="32">
        <f t="shared" ca="1" si="87"/>
        <v>4</v>
      </c>
      <c r="W184" s="32">
        <f t="shared" ca="1" si="88"/>
        <v>4</v>
      </c>
      <c r="X184" s="32">
        <f t="shared" ca="1" si="89"/>
        <v>5</v>
      </c>
      <c r="Y184" s="32">
        <f t="shared" ca="1" si="90"/>
        <v>2</v>
      </c>
      <c r="Z184" s="32">
        <f t="shared" ca="1" si="91"/>
        <v>14</v>
      </c>
      <c r="AA184" s="32">
        <f t="shared" ca="1" si="92"/>
        <v>9</v>
      </c>
      <c r="AB184" s="32">
        <f t="shared" ca="1" si="93"/>
        <v>1</v>
      </c>
      <c r="AC184" s="32">
        <f t="shared" ca="1" si="94"/>
        <v>1</v>
      </c>
      <c r="AD184" s="32">
        <f t="shared" ca="1" si="95"/>
        <v>11</v>
      </c>
      <c r="AE184" s="32">
        <f t="shared" ca="1" si="96"/>
        <v>12</v>
      </c>
      <c r="AF184" s="32">
        <f t="shared" ca="1" si="97"/>
        <v>5</v>
      </c>
      <c r="AG184" s="32">
        <f t="shared" ca="1" si="98"/>
        <v>19</v>
      </c>
      <c r="AH184" s="32">
        <f t="shared" ca="1" si="99"/>
        <v>7</v>
      </c>
      <c r="AI184" s="9" t="str">
        <f t="shared" si="100"/>
        <v>Europe</v>
      </c>
      <c r="AJ184" s="32">
        <f t="shared" ca="1" si="101"/>
        <v>7.9285714285714288</v>
      </c>
      <c r="AK184" t="str">
        <f t="shared" si="102"/>
        <v>Finland</v>
      </c>
    </row>
    <row r="185" spans="3:37" hidden="1">
      <c r="C185" t="str">
        <f>VLOOKUP(D185,Countries!$D$5:$E$254,2,FALSE)</f>
        <v>USA</v>
      </c>
      <c r="D185" t="str">
        <f>Infections!$A205</f>
        <v>Hawaii</v>
      </c>
      <c r="E185" s="7">
        <f t="shared" ca="1" si="105"/>
        <v>723</v>
      </c>
      <c r="F185" s="7">
        <f t="shared" ca="1" si="105"/>
        <v>728</v>
      </c>
      <c r="G185" s="7">
        <f t="shared" ca="1" si="105"/>
        <v>736</v>
      </c>
      <c r="H185" s="7">
        <f t="shared" ca="1" si="105"/>
        <v>736</v>
      </c>
      <c r="I185" s="7">
        <f t="shared" ca="1" si="105"/>
        <v>744</v>
      </c>
      <c r="J185" s="7">
        <f t="shared" ca="1" si="105"/>
        <v>762</v>
      </c>
      <c r="K185" s="7">
        <f t="shared" ca="1" si="105"/>
        <v>789</v>
      </c>
      <c r="L185" s="7">
        <f t="shared" ca="1" si="105"/>
        <v>789</v>
      </c>
      <c r="M185" s="7">
        <f t="shared" ca="1" si="105"/>
        <v>814</v>
      </c>
      <c r="N185" s="7">
        <f t="shared" ca="1" si="105"/>
        <v>816</v>
      </c>
      <c r="O185" s="7">
        <f t="shared" ca="1" si="105"/>
        <v>819</v>
      </c>
      <c r="P185" s="7">
        <f t="shared" ca="1" si="105"/>
        <v>835</v>
      </c>
      <c r="Q185" s="7">
        <f t="shared" ca="1" si="105"/>
        <v>851</v>
      </c>
      <c r="R185" s="7">
        <f t="shared" ca="1" si="105"/>
        <v>866</v>
      </c>
      <c r="S185" s="7">
        <f t="shared" ca="1" si="105"/>
        <v>872</v>
      </c>
      <c r="T185" s="107" t="str">
        <f t="shared" si="85"/>
        <v>Hawaii</v>
      </c>
      <c r="U185" s="32">
        <f t="shared" ca="1" si="86"/>
        <v>5</v>
      </c>
      <c r="V185" s="32">
        <f t="shared" ca="1" si="87"/>
        <v>8</v>
      </c>
      <c r="W185" s="32">
        <f t="shared" ca="1" si="88"/>
        <v>0</v>
      </c>
      <c r="X185" s="32">
        <f t="shared" ca="1" si="89"/>
        <v>8</v>
      </c>
      <c r="Y185" s="32">
        <f t="shared" ca="1" si="90"/>
        <v>18</v>
      </c>
      <c r="Z185" s="32">
        <f t="shared" ca="1" si="91"/>
        <v>27</v>
      </c>
      <c r="AA185" s="32">
        <f t="shared" ca="1" si="92"/>
        <v>0</v>
      </c>
      <c r="AB185" s="32">
        <f t="shared" ca="1" si="93"/>
        <v>25</v>
      </c>
      <c r="AC185" s="32">
        <f t="shared" ca="1" si="94"/>
        <v>2</v>
      </c>
      <c r="AD185" s="32">
        <f t="shared" ca="1" si="95"/>
        <v>3</v>
      </c>
      <c r="AE185" s="32">
        <f t="shared" ca="1" si="96"/>
        <v>16</v>
      </c>
      <c r="AF185" s="32">
        <f t="shared" ca="1" si="97"/>
        <v>16</v>
      </c>
      <c r="AG185" s="32">
        <f t="shared" ca="1" si="98"/>
        <v>15</v>
      </c>
      <c r="AH185" s="32">
        <f t="shared" ca="1" si="99"/>
        <v>6</v>
      </c>
      <c r="AI185" s="9" t="str">
        <f t="shared" si="100"/>
        <v>USA</v>
      </c>
      <c r="AJ185" s="32">
        <f t="shared" ca="1" si="101"/>
        <v>10.642857142857142</v>
      </c>
      <c r="AK185" t="str">
        <f t="shared" si="102"/>
        <v>Hawaii</v>
      </c>
    </row>
    <row r="186" spans="3:37" hidden="1">
      <c r="C186" t="str">
        <f>VLOOKUP(D186,Countries!$D$5:$E$254,2,FALSE)</f>
        <v>SouthAmerica</v>
      </c>
      <c r="D186" t="str">
        <f>Infections!$A148</f>
        <v>Sao Tome and Principe</v>
      </c>
      <c r="E186" s="7">
        <f t="shared" ca="1" si="105"/>
        <v>659</v>
      </c>
      <c r="F186" s="7">
        <f t="shared" ca="1" si="105"/>
        <v>661</v>
      </c>
      <c r="G186" s="7">
        <f t="shared" ca="1" si="105"/>
        <v>662</v>
      </c>
      <c r="H186" s="7">
        <f t="shared" ca="1" si="105"/>
        <v>671</v>
      </c>
      <c r="I186" s="7">
        <f t="shared" ca="1" si="105"/>
        <v>683</v>
      </c>
      <c r="J186" s="7">
        <f t="shared" ca="1" si="105"/>
        <v>688</v>
      </c>
      <c r="K186" s="7">
        <f t="shared" ca="1" si="105"/>
        <v>693</v>
      </c>
      <c r="L186" s="7">
        <f t="shared" ca="1" si="105"/>
        <v>698</v>
      </c>
      <c r="M186" s="7">
        <f t="shared" ca="1" si="105"/>
        <v>698</v>
      </c>
      <c r="N186" s="7">
        <f t="shared" ca="1" si="105"/>
        <v>702</v>
      </c>
      <c r="O186" s="7">
        <f t="shared" ca="1" si="105"/>
        <v>707</v>
      </c>
      <c r="P186" s="7">
        <f t="shared" ca="1" si="105"/>
        <v>710</v>
      </c>
      <c r="Q186" s="7">
        <f t="shared" ca="1" si="105"/>
        <v>711</v>
      </c>
      <c r="R186" s="7">
        <f t="shared" ca="1" si="105"/>
        <v>712</v>
      </c>
      <c r="S186" s="7">
        <f t="shared" ca="1" si="105"/>
        <v>713</v>
      </c>
      <c r="T186" s="107" t="str">
        <f t="shared" si="85"/>
        <v>Sao Tome and Principe</v>
      </c>
      <c r="U186" s="32">
        <f t="shared" ca="1" si="86"/>
        <v>2</v>
      </c>
      <c r="V186" s="32">
        <f t="shared" ca="1" si="87"/>
        <v>1</v>
      </c>
      <c r="W186" s="32">
        <f t="shared" ca="1" si="88"/>
        <v>9</v>
      </c>
      <c r="X186" s="32">
        <f t="shared" ca="1" si="89"/>
        <v>12</v>
      </c>
      <c r="Y186" s="32">
        <f t="shared" ca="1" si="90"/>
        <v>5</v>
      </c>
      <c r="Z186" s="32">
        <f t="shared" ca="1" si="91"/>
        <v>5</v>
      </c>
      <c r="AA186" s="32">
        <f t="shared" ca="1" si="92"/>
        <v>5</v>
      </c>
      <c r="AB186" s="32">
        <f t="shared" ca="1" si="93"/>
        <v>0</v>
      </c>
      <c r="AC186" s="32">
        <f t="shared" ca="1" si="94"/>
        <v>4</v>
      </c>
      <c r="AD186" s="32">
        <f t="shared" ca="1" si="95"/>
        <v>5</v>
      </c>
      <c r="AE186" s="32">
        <f t="shared" ca="1" si="96"/>
        <v>3</v>
      </c>
      <c r="AF186" s="32">
        <f t="shared" ca="1" si="97"/>
        <v>1</v>
      </c>
      <c r="AG186" s="32">
        <f t="shared" ca="1" si="98"/>
        <v>1</v>
      </c>
      <c r="AH186" s="32">
        <f t="shared" ca="1" si="99"/>
        <v>1</v>
      </c>
      <c r="AI186" s="9" t="str">
        <f t="shared" si="100"/>
        <v>SouthAmerica</v>
      </c>
      <c r="AJ186" s="32">
        <f t="shared" ca="1" si="101"/>
        <v>3.8571428571428572</v>
      </c>
      <c r="AK186" t="str">
        <f t="shared" si="102"/>
        <v>Sao Tome and Principe</v>
      </c>
    </row>
    <row r="187" spans="3:37" hidden="1">
      <c r="C187" t="str">
        <f>VLOOKUP(D187,Countries!$D$5:$E$254,2,FALSE)</f>
        <v>Asia</v>
      </c>
      <c r="D187" t="str">
        <f>Infections!$A161</f>
        <v>Sri Lanka</v>
      </c>
      <c r="E187" s="7">
        <f t="shared" ca="1" si="105"/>
        <v>1884</v>
      </c>
      <c r="F187" s="7">
        <f t="shared" ca="1" si="105"/>
        <v>1889</v>
      </c>
      <c r="G187" s="7">
        <f t="shared" ca="1" si="105"/>
        <v>1905</v>
      </c>
      <c r="H187" s="7">
        <f t="shared" ca="1" si="105"/>
        <v>1915</v>
      </c>
      <c r="I187" s="7">
        <f t="shared" ca="1" si="105"/>
        <v>1924</v>
      </c>
      <c r="J187" s="7">
        <f t="shared" ca="1" si="105"/>
        <v>1947</v>
      </c>
      <c r="K187" s="7">
        <f t="shared" ca="1" si="105"/>
        <v>1950</v>
      </c>
      <c r="L187" s="7">
        <f t="shared" ca="1" si="105"/>
        <v>1950</v>
      </c>
      <c r="M187" s="7">
        <f t="shared" ca="1" si="105"/>
        <v>1950</v>
      </c>
      <c r="N187" s="7">
        <f t="shared" ca="1" si="105"/>
        <v>1951</v>
      </c>
      <c r="O187" s="7">
        <f t="shared" ca="1" si="105"/>
        <v>1991</v>
      </c>
      <c r="P187" s="7">
        <f t="shared" ca="1" si="105"/>
        <v>2001</v>
      </c>
      <c r="Q187" s="7">
        <f t="shared" ca="1" si="105"/>
        <v>2010</v>
      </c>
      <c r="R187" s="7">
        <f t="shared" ca="1" si="105"/>
        <v>2014</v>
      </c>
      <c r="S187" s="7">
        <f t="shared" ca="1" si="105"/>
        <v>2033</v>
      </c>
      <c r="T187" s="107" t="str">
        <f t="shared" si="85"/>
        <v>Sri Lanka</v>
      </c>
      <c r="U187" s="32">
        <f t="shared" ca="1" si="86"/>
        <v>5</v>
      </c>
      <c r="V187" s="32">
        <f t="shared" ca="1" si="87"/>
        <v>16</v>
      </c>
      <c r="W187" s="32">
        <f t="shared" ca="1" si="88"/>
        <v>10</v>
      </c>
      <c r="X187" s="32">
        <f t="shared" ca="1" si="89"/>
        <v>9</v>
      </c>
      <c r="Y187" s="32">
        <f t="shared" ca="1" si="90"/>
        <v>23</v>
      </c>
      <c r="Z187" s="32">
        <f t="shared" ca="1" si="91"/>
        <v>3</v>
      </c>
      <c r="AA187" s="32">
        <f t="shared" ca="1" si="92"/>
        <v>0</v>
      </c>
      <c r="AB187" s="32">
        <f t="shared" ca="1" si="93"/>
        <v>0</v>
      </c>
      <c r="AC187" s="32">
        <f t="shared" ca="1" si="94"/>
        <v>1</v>
      </c>
      <c r="AD187" s="32">
        <f t="shared" ca="1" si="95"/>
        <v>40</v>
      </c>
      <c r="AE187" s="32">
        <f t="shared" ca="1" si="96"/>
        <v>10</v>
      </c>
      <c r="AF187" s="32">
        <f t="shared" ca="1" si="97"/>
        <v>9</v>
      </c>
      <c r="AG187" s="32">
        <f t="shared" ca="1" si="98"/>
        <v>4</v>
      </c>
      <c r="AH187" s="32">
        <f t="shared" ca="1" si="99"/>
        <v>19</v>
      </c>
      <c r="AI187" s="9" t="str">
        <f t="shared" si="100"/>
        <v>Asia</v>
      </c>
      <c r="AJ187" s="32">
        <f t="shared" ca="1" si="101"/>
        <v>10.642857142857142</v>
      </c>
      <c r="AK187" t="str">
        <f t="shared" si="102"/>
        <v>Sri Lanka</v>
      </c>
    </row>
    <row r="188" spans="3:37" hidden="1">
      <c r="C188" t="str">
        <f>VLOOKUP(D188,Countries!$D$5:$E$254,2,FALSE)</f>
        <v>Africa</v>
      </c>
      <c r="D188" t="str">
        <f>Infections!$A127</f>
        <v>Niger</v>
      </c>
      <c r="E188" s="7">
        <f t="shared" ca="1" si="105"/>
        <v>980</v>
      </c>
      <c r="F188" s="7">
        <f t="shared" ca="1" si="105"/>
        <v>980</v>
      </c>
      <c r="G188" s="7">
        <f t="shared" ca="1" si="105"/>
        <v>980</v>
      </c>
      <c r="H188" s="7">
        <f t="shared" ca="1" si="105"/>
        <v>1016</v>
      </c>
      <c r="I188" s="7">
        <f t="shared" ca="1" si="105"/>
        <v>1020</v>
      </c>
      <c r="J188" s="7">
        <f t="shared" ca="1" si="105"/>
        <v>1020</v>
      </c>
      <c r="K188" s="7">
        <f t="shared" ca="1" si="105"/>
        <v>1020</v>
      </c>
      <c r="L188" s="7">
        <f t="shared" ca="1" si="105"/>
        <v>1035</v>
      </c>
      <c r="M188" s="7">
        <f t="shared" ca="1" si="105"/>
        <v>1036</v>
      </c>
      <c r="N188" s="7">
        <f t="shared" ca="1" si="105"/>
        <v>1046</v>
      </c>
      <c r="O188" s="7">
        <f t="shared" ca="1" si="105"/>
        <v>1051</v>
      </c>
      <c r="P188" s="7">
        <f t="shared" ca="1" si="105"/>
        <v>1051</v>
      </c>
      <c r="Q188" s="7">
        <f t="shared" ca="1" si="105"/>
        <v>1056</v>
      </c>
      <c r="R188" s="7">
        <f t="shared" ca="1" si="105"/>
        <v>1059</v>
      </c>
      <c r="S188" s="7">
        <f t="shared" ca="1" si="105"/>
        <v>1062</v>
      </c>
      <c r="T188" s="107" t="str">
        <f t="shared" si="85"/>
        <v>Niger</v>
      </c>
      <c r="U188" s="32">
        <f t="shared" ca="1" si="86"/>
        <v>0</v>
      </c>
      <c r="V188" s="32">
        <f t="shared" ca="1" si="87"/>
        <v>0</v>
      </c>
      <c r="W188" s="32">
        <f t="shared" ca="1" si="88"/>
        <v>36</v>
      </c>
      <c r="X188" s="32">
        <f t="shared" ca="1" si="89"/>
        <v>4</v>
      </c>
      <c r="Y188" s="32">
        <f t="shared" ca="1" si="90"/>
        <v>0</v>
      </c>
      <c r="Z188" s="32">
        <f t="shared" ca="1" si="91"/>
        <v>0</v>
      </c>
      <c r="AA188" s="32">
        <f t="shared" ca="1" si="92"/>
        <v>15</v>
      </c>
      <c r="AB188" s="32">
        <f t="shared" ca="1" si="93"/>
        <v>1</v>
      </c>
      <c r="AC188" s="32">
        <f t="shared" ca="1" si="94"/>
        <v>10</v>
      </c>
      <c r="AD188" s="32">
        <f t="shared" ca="1" si="95"/>
        <v>5</v>
      </c>
      <c r="AE188" s="32">
        <f t="shared" ca="1" si="96"/>
        <v>0</v>
      </c>
      <c r="AF188" s="32">
        <f t="shared" ca="1" si="97"/>
        <v>5</v>
      </c>
      <c r="AG188" s="32">
        <f t="shared" ca="1" si="98"/>
        <v>3</v>
      </c>
      <c r="AH188" s="32">
        <f t="shared" ca="1" si="99"/>
        <v>3</v>
      </c>
      <c r="AI188" s="9" t="str">
        <f t="shared" si="100"/>
        <v>Africa</v>
      </c>
      <c r="AJ188" s="32">
        <f t="shared" ca="1" si="101"/>
        <v>5.8571428571428568</v>
      </c>
      <c r="AK188" t="str">
        <f t="shared" si="102"/>
        <v>Niger</v>
      </c>
    </row>
    <row r="189" spans="3:37" hidden="1">
      <c r="C189" t="str">
        <f>VLOOKUP(D189,Countries!$D$5:$E$254,2,FALSE)</f>
        <v>Africa</v>
      </c>
      <c r="D189" t="str">
        <f>Infections!$A173</f>
        <v>Tunisia</v>
      </c>
      <c r="E189" s="7">
        <f t="shared" ca="1" si="105"/>
        <v>1094</v>
      </c>
      <c r="F189" s="7">
        <f t="shared" ca="1" si="105"/>
        <v>1096</v>
      </c>
      <c r="G189" s="7">
        <f t="shared" ca="1" si="105"/>
        <v>1110</v>
      </c>
      <c r="H189" s="7">
        <f t="shared" ca="1" si="105"/>
        <v>1125</v>
      </c>
      <c r="I189" s="7">
        <f t="shared" ca="1" si="105"/>
        <v>1128</v>
      </c>
      <c r="J189" s="7">
        <f t="shared" ca="1" si="105"/>
        <v>1132</v>
      </c>
      <c r="K189" s="7">
        <f t="shared" ca="1" si="105"/>
        <v>1146</v>
      </c>
      <c r="L189" s="7">
        <f t="shared" ca="1" si="105"/>
        <v>1156</v>
      </c>
      <c r="M189" s="7">
        <f t="shared" ca="1" si="105"/>
        <v>1157</v>
      </c>
      <c r="N189" s="7">
        <f t="shared" ca="1" si="105"/>
        <v>1159</v>
      </c>
      <c r="O189" s="7">
        <f t="shared" ca="1" si="105"/>
        <v>1159</v>
      </c>
      <c r="P189" s="7">
        <f t="shared" ca="1" si="105"/>
        <v>1160</v>
      </c>
      <c r="Q189" s="7">
        <f t="shared" ca="1" si="105"/>
        <v>1162</v>
      </c>
      <c r="R189" s="7">
        <f t="shared" ca="1" si="105"/>
        <v>1164</v>
      </c>
      <c r="S189" s="7">
        <f t="shared" ca="1" si="105"/>
        <v>1168</v>
      </c>
      <c r="T189" s="107" t="str">
        <f t="shared" si="85"/>
        <v>Tunisia</v>
      </c>
      <c r="U189" s="32">
        <f t="shared" ca="1" si="86"/>
        <v>2</v>
      </c>
      <c r="V189" s="32">
        <f t="shared" ca="1" si="87"/>
        <v>14</v>
      </c>
      <c r="W189" s="32">
        <f t="shared" ca="1" si="88"/>
        <v>15</v>
      </c>
      <c r="X189" s="32">
        <f t="shared" ca="1" si="89"/>
        <v>3</v>
      </c>
      <c r="Y189" s="32">
        <f t="shared" ca="1" si="90"/>
        <v>4</v>
      </c>
      <c r="Z189" s="32">
        <f t="shared" ca="1" si="91"/>
        <v>14</v>
      </c>
      <c r="AA189" s="32">
        <f t="shared" ca="1" si="92"/>
        <v>10</v>
      </c>
      <c r="AB189" s="32">
        <f t="shared" ca="1" si="93"/>
        <v>1</v>
      </c>
      <c r="AC189" s="32">
        <f t="shared" ca="1" si="94"/>
        <v>2</v>
      </c>
      <c r="AD189" s="32">
        <f t="shared" ca="1" si="95"/>
        <v>0</v>
      </c>
      <c r="AE189" s="32">
        <f t="shared" ca="1" si="96"/>
        <v>1</v>
      </c>
      <c r="AF189" s="32">
        <f t="shared" ca="1" si="97"/>
        <v>2</v>
      </c>
      <c r="AG189" s="32">
        <f t="shared" ca="1" si="98"/>
        <v>2</v>
      </c>
      <c r="AH189" s="32">
        <f t="shared" ca="1" si="99"/>
        <v>4</v>
      </c>
      <c r="AI189" s="9" t="str">
        <f t="shared" si="100"/>
        <v>Africa</v>
      </c>
      <c r="AJ189" s="32">
        <f t="shared" ca="1" si="101"/>
        <v>5.2857142857142856</v>
      </c>
      <c r="AK189" t="str">
        <f t="shared" si="102"/>
        <v>Tunisia</v>
      </c>
    </row>
    <row r="190" spans="3:37" hidden="1">
      <c r="C190" t="str">
        <f>VLOOKUP(D190,Countries!$D$5:$E$254,2,FALSE)</f>
        <v>Europe</v>
      </c>
      <c r="D190" t="str">
        <f>Infections!$A46</f>
        <v>Croatia</v>
      </c>
      <c r="E190" s="7">
        <f t="shared" ca="1" si="105"/>
        <v>2251</v>
      </c>
      <c r="F190" s="7">
        <f t="shared" ca="1" si="105"/>
        <v>2252</v>
      </c>
      <c r="G190" s="7">
        <f t="shared" ca="1" si="105"/>
        <v>2254</v>
      </c>
      <c r="H190" s="7">
        <f t="shared" ca="1" si="105"/>
        <v>2255</v>
      </c>
      <c r="I190" s="7">
        <f t="shared" ca="1" si="105"/>
        <v>2258</v>
      </c>
      <c r="J190" s="7">
        <f t="shared" ca="1" si="105"/>
        <v>2269</v>
      </c>
      <c r="K190" s="7">
        <f t="shared" ca="1" si="105"/>
        <v>2280</v>
      </c>
      <c r="L190" s="7">
        <f t="shared" ca="1" si="105"/>
        <v>2299</v>
      </c>
      <c r="M190" s="7">
        <f t="shared" ca="1" si="105"/>
        <v>2317</v>
      </c>
      <c r="N190" s="7">
        <f t="shared" ca="1" si="105"/>
        <v>2336</v>
      </c>
      <c r="O190" s="7">
        <f t="shared" ca="1" si="105"/>
        <v>2366</v>
      </c>
      <c r="P190" s="7">
        <f t="shared" ca="1" si="105"/>
        <v>2388</v>
      </c>
      <c r="Q190" s="7">
        <f t="shared" ca="1" si="105"/>
        <v>2483</v>
      </c>
      <c r="R190" s="7">
        <f t="shared" ca="1" si="105"/>
        <v>2539</v>
      </c>
      <c r="S190" s="7">
        <f t="shared" ca="1" si="105"/>
        <v>2624</v>
      </c>
      <c r="T190" s="107" t="str">
        <f t="shared" si="85"/>
        <v>Croatia</v>
      </c>
      <c r="U190" s="32">
        <f t="shared" ca="1" si="86"/>
        <v>1</v>
      </c>
      <c r="V190" s="32">
        <f t="shared" ca="1" si="87"/>
        <v>2</v>
      </c>
      <c r="W190" s="32">
        <f t="shared" ca="1" si="88"/>
        <v>1</v>
      </c>
      <c r="X190" s="32">
        <f t="shared" ca="1" si="89"/>
        <v>3</v>
      </c>
      <c r="Y190" s="32">
        <f t="shared" ca="1" si="90"/>
        <v>11</v>
      </c>
      <c r="Z190" s="32">
        <f t="shared" ca="1" si="91"/>
        <v>11</v>
      </c>
      <c r="AA190" s="32">
        <f t="shared" ca="1" si="92"/>
        <v>19</v>
      </c>
      <c r="AB190" s="32">
        <f t="shared" ca="1" si="93"/>
        <v>18</v>
      </c>
      <c r="AC190" s="32">
        <f t="shared" ca="1" si="94"/>
        <v>19</v>
      </c>
      <c r="AD190" s="32">
        <f t="shared" ca="1" si="95"/>
        <v>30</v>
      </c>
      <c r="AE190" s="32">
        <f t="shared" ca="1" si="96"/>
        <v>22</v>
      </c>
      <c r="AF190" s="32">
        <f t="shared" ca="1" si="97"/>
        <v>95</v>
      </c>
      <c r="AG190" s="32">
        <f t="shared" ca="1" si="98"/>
        <v>56</v>
      </c>
      <c r="AH190" s="32">
        <f t="shared" ca="1" si="99"/>
        <v>85</v>
      </c>
      <c r="AI190" s="9" t="str">
        <f t="shared" si="100"/>
        <v>Europe</v>
      </c>
      <c r="AJ190" s="32">
        <f t="shared" ca="1" si="101"/>
        <v>26.642857142857142</v>
      </c>
      <c r="AK190" t="str">
        <f t="shared" si="102"/>
        <v>Croatia</v>
      </c>
    </row>
    <row r="191" spans="3:37" hidden="1">
      <c r="C191" t="str">
        <f>VLOOKUP(D191,Countries!$D$5:$E$254,2,FALSE)</f>
        <v>Africa</v>
      </c>
      <c r="D191" t="str">
        <f>Infections!$A8</f>
        <v>Angola</v>
      </c>
      <c r="E191" s="7">
        <f t="shared" ref="E191:S200" ca="1" si="106">INDEX(_Inf_Data,MATCH($D191,_Inf_Country,0),MATCH(E$6,_Inf_Day,0))</f>
        <v>138</v>
      </c>
      <c r="F191" s="7">
        <f t="shared" ca="1" si="106"/>
        <v>140</v>
      </c>
      <c r="G191" s="7">
        <f t="shared" ca="1" si="106"/>
        <v>142</v>
      </c>
      <c r="H191" s="7">
        <f t="shared" ca="1" si="106"/>
        <v>148</v>
      </c>
      <c r="I191" s="7">
        <f t="shared" ca="1" si="106"/>
        <v>155</v>
      </c>
      <c r="J191" s="7">
        <f t="shared" ca="1" si="106"/>
        <v>166</v>
      </c>
      <c r="K191" s="7">
        <f t="shared" ca="1" si="106"/>
        <v>172</v>
      </c>
      <c r="L191" s="7">
        <f t="shared" ca="1" si="106"/>
        <v>176</v>
      </c>
      <c r="M191" s="7">
        <f t="shared" ca="1" si="106"/>
        <v>183</v>
      </c>
      <c r="N191" s="7">
        <f t="shared" ca="1" si="106"/>
        <v>186</v>
      </c>
      <c r="O191" s="7">
        <f t="shared" ca="1" si="106"/>
        <v>189</v>
      </c>
      <c r="P191" s="7">
        <f t="shared" ca="1" si="106"/>
        <v>197</v>
      </c>
      <c r="Q191" s="7">
        <f t="shared" ca="1" si="106"/>
        <v>212</v>
      </c>
      <c r="R191" s="7">
        <f t="shared" ca="1" si="106"/>
        <v>212</v>
      </c>
      <c r="S191" s="7">
        <f t="shared" ca="1" si="106"/>
        <v>259</v>
      </c>
      <c r="T191" s="107" t="str">
        <f t="shared" si="85"/>
        <v>Angola</v>
      </c>
      <c r="U191" s="32">
        <f t="shared" ca="1" si="86"/>
        <v>2</v>
      </c>
      <c r="V191" s="32">
        <f t="shared" ca="1" si="87"/>
        <v>2</v>
      </c>
      <c r="W191" s="32">
        <f t="shared" ca="1" si="88"/>
        <v>6</v>
      </c>
      <c r="X191" s="32">
        <f t="shared" ca="1" si="89"/>
        <v>7</v>
      </c>
      <c r="Y191" s="32">
        <f t="shared" ca="1" si="90"/>
        <v>11</v>
      </c>
      <c r="Z191" s="32">
        <f t="shared" ca="1" si="91"/>
        <v>6</v>
      </c>
      <c r="AA191" s="32">
        <f t="shared" ca="1" si="92"/>
        <v>4</v>
      </c>
      <c r="AB191" s="32">
        <f t="shared" ca="1" si="93"/>
        <v>7</v>
      </c>
      <c r="AC191" s="32">
        <f t="shared" ca="1" si="94"/>
        <v>3</v>
      </c>
      <c r="AD191" s="32">
        <f t="shared" ca="1" si="95"/>
        <v>3</v>
      </c>
      <c r="AE191" s="32">
        <f t="shared" ca="1" si="96"/>
        <v>8</v>
      </c>
      <c r="AF191" s="32">
        <f t="shared" ca="1" si="97"/>
        <v>15</v>
      </c>
      <c r="AG191" s="32">
        <f t="shared" ca="1" si="98"/>
        <v>0</v>
      </c>
      <c r="AH191" s="32">
        <f t="shared" ca="1" si="99"/>
        <v>47</v>
      </c>
      <c r="AI191" s="9" t="str">
        <f t="shared" si="100"/>
        <v>Africa</v>
      </c>
      <c r="AJ191" s="32">
        <f t="shared" ca="1" si="101"/>
        <v>8.6428571428571423</v>
      </c>
      <c r="AK191" t="str">
        <f t="shared" si="102"/>
        <v>Angola</v>
      </c>
    </row>
    <row r="192" spans="3:37" hidden="1">
      <c r="C192" t="str">
        <f>VLOOKUP(D192,Countries!$D$5:$E$254,2,FALSE)</f>
        <v>Europe</v>
      </c>
      <c r="D192" t="str">
        <f>Infections!$A80</f>
        <v>Hungary</v>
      </c>
      <c r="E192" s="7">
        <f t="shared" ca="1" si="106"/>
        <v>4064</v>
      </c>
      <c r="F192" s="7">
        <f t="shared" ca="1" si="106"/>
        <v>4069</v>
      </c>
      <c r="G192" s="7">
        <f t="shared" ca="1" si="106"/>
        <v>4076</v>
      </c>
      <c r="H192" s="7">
        <f t="shared" ca="1" si="106"/>
        <v>4077</v>
      </c>
      <c r="I192" s="7">
        <f t="shared" ca="1" si="106"/>
        <v>4078</v>
      </c>
      <c r="J192" s="7">
        <f t="shared" ca="1" si="106"/>
        <v>4079</v>
      </c>
      <c r="K192" s="7">
        <f t="shared" ca="1" si="106"/>
        <v>4081</v>
      </c>
      <c r="L192" s="7">
        <f t="shared" ca="1" si="106"/>
        <v>4086</v>
      </c>
      <c r="M192" s="7">
        <f t="shared" ca="1" si="106"/>
        <v>4094</v>
      </c>
      <c r="N192" s="7">
        <f t="shared" ca="1" si="106"/>
        <v>4102</v>
      </c>
      <c r="O192" s="7">
        <f t="shared" ca="1" si="106"/>
        <v>4107</v>
      </c>
      <c r="P192" s="7">
        <f t="shared" ca="1" si="106"/>
        <v>4114</v>
      </c>
      <c r="Q192" s="7">
        <f t="shared" ca="1" si="106"/>
        <v>4123</v>
      </c>
      <c r="R192" s="7">
        <f t="shared" ca="1" si="106"/>
        <v>4127</v>
      </c>
      <c r="S192" s="7">
        <f t="shared" ca="1" si="106"/>
        <v>4138</v>
      </c>
      <c r="T192" s="107" t="str">
        <f t="shared" si="85"/>
        <v>Hungary</v>
      </c>
      <c r="U192" s="32">
        <f t="shared" ca="1" si="86"/>
        <v>5</v>
      </c>
      <c r="V192" s="32">
        <f t="shared" ca="1" si="87"/>
        <v>7</v>
      </c>
      <c r="W192" s="32">
        <f t="shared" ca="1" si="88"/>
        <v>1</v>
      </c>
      <c r="X192" s="32">
        <f t="shared" ca="1" si="89"/>
        <v>1</v>
      </c>
      <c r="Y192" s="32">
        <f t="shared" ca="1" si="90"/>
        <v>1</v>
      </c>
      <c r="Z192" s="32">
        <f t="shared" ca="1" si="91"/>
        <v>2</v>
      </c>
      <c r="AA192" s="32">
        <f t="shared" ca="1" si="92"/>
        <v>5</v>
      </c>
      <c r="AB192" s="32">
        <f t="shared" ca="1" si="93"/>
        <v>8</v>
      </c>
      <c r="AC192" s="32">
        <f t="shared" ca="1" si="94"/>
        <v>8</v>
      </c>
      <c r="AD192" s="32">
        <f t="shared" ca="1" si="95"/>
        <v>5</v>
      </c>
      <c r="AE192" s="32">
        <f t="shared" ca="1" si="96"/>
        <v>7</v>
      </c>
      <c r="AF192" s="32">
        <f t="shared" ca="1" si="97"/>
        <v>9</v>
      </c>
      <c r="AG192" s="32">
        <f t="shared" ca="1" si="98"/>
        <v>4</v>
      </c>
      <c r="AH192" s="32">
        <f t="shared" ca="1" si="99"/>
        <v>11</v>
      </c>
      <c r="AI192" s="9" t="str">
        <f t="shared" si="100"/>
        <v>Europe</v>
      </c>
      <c r="AJ192" s="32">
        <f t="shared" ca="1" si="101"/>
        <v>5.2857142857142856</v>
      </c>
      <c r="AK192" t="str">
        <f t="shared" si="102"/>
        <v>Hungary</v>
      </c>
    </row>
    <row r="193" spans="3:37" hidden="1">
      <c r="C193" t="str">
        <f>VLOOKUP(D193,Countries!$D$5:$E$254,2,FALSE)</f>
        <v>Africa</v>
      </c>
      <c r="D193" t="str">
        <f>Infections!$A26</f>
        <v>Botswana</v>
      </c>
      <c r="E193" s="7">
        <f t="shared" ca="1" si="106"/>
        <v>60</v>
      </c>
      <c r="F193" s="7">
        <f t="shared" ca="1" si="106"/>
        <v>60</v>
      </c>
      <c r="G193" s="7">
        <f t="shared" ca="1" si="106"/>
        <v>60</v>
      </c>
      <c r="H193" s="7">
        <f t="shared" ca="1" si="106"/>
        <v>60</v>
      </c>
      <c r="I193" s="7">
        <f t="shared" ca="1" si="106"/>
        <v>79</v>
      </c>
      <c r="J193" s="7">
        <f t="shared" ca="1" si="106"/>
        <v>79</v>
      </c>
      <c r="K193" s="7">
        <f t="shared" ca="1" si="106"/>
        <v>89</v>
      </c>
      <c r="L193" s="7">
        <f t="shared" ca="1" si="106"/>
        <v>89</v>
      </c>
      <c r="M193" s="7">
        <f t="shared" ca="1" si="106"/>
        <v>89</v>
      </c>
      <c r="N193" s="7">
        <f t="shared" ca="1" si="106"/>
        <v>89</v>
      </c>
      <c r="O193" s="7">
        <f t="shared" ca="1" si="106"/>
        <v>89</v>
      </c>
      <c r="P193" s="7">
        <f t="shared" ca="1" si="106"/>
        <v>92</v>
      </c>
      <c r="Q193" s="7">
        <f t="shared" ca="1" si="106"/>
        <v>92</v>
      </c>
      <c r="R193" s="7">
        <f t="shared" ca="1" si="106"/>
        <v>92</v>
      </c>
      <c r="S193" s="7">
        <f t="shared" ca="1" si="106"/>
        <v>92</v>
      </c>
      <c r="T193" s="107" t="str">
        <f t="shared" si="85"/>
        <v>Botswana</v>
      </c>
      <c r="U193" s="32">
        <f t="shared" ca="1" si="86"/>
        <v>0</v>
      </c>
      <c r="V193" s="32">
        <f t="shared" ca="1" si="87"/>
        <v>0</v>
      </c>
      <c r="W193" s="32">
        <f t="shared" ca="1" si="88"/>
        <v>0</v>
      </c>
      <c r="X193" s="32">
        <f t="shared" ca="1" si="89"/>
        <v>19</v>
      </c>
      <c r="Y193" s="32">
        <f t="shared" ca="1" si="90"/>
        <v>0</v>
      </c>
      <c r="Z193" s="32">
        <f t="shared" ca="1" si="91"/>
        <v>10</v>
      </c>
      <c r="AA193" s="32">
        <f t="shared" ca="1" si="92"/>
        <v>0</v>
      </c>
      <c r="AB193" s="32">
        <f t="shared" ca="1" si="93"/>
        <v>0</v>
      </c>
      <c r="AC193" s="32">
        <f t="shared" ca="1" si="94"/>
        <v>0</v>
      </c>
      <c r="AD193" s="32">
        <f t="shared" ca="1" si="95"/>
        <v>0</v>
      </c>
      <c r="AE193" s="32">
        <f t="shared" ca="1" si="96"/>
        <v>3</v>
      </c>
      <c r="AF193" s="32">
        <f t="shared" ca="1" si="97"/>
        <v>0</v>
      </c>
      <c r="AG193" s="32">
        <f t="shared" ca="1" si="98"/>
        <v>0</v>
      </c>
      <c r="AH193" s="32">
        <f t="shared" ca="1" si="99"/>
        <v>0</v>
      </c>
      <c r="AI193" s="9" t="str">
        <f t="shared" si="100"/>
        <v>Africa</v>
      </c>
      <c r="AJ193" s="32">
        <f t="shared" ca="1" si="101"/>
        <v>2.2857142857142856</v>
      </c>
      <c r="AK193" t="str">
        <f t="shared" si="102"/>
        <v>Botswana</v>
      </c>
    </row>
    <row r="194" spans="3:37" hidden="1">
      <c r="C194" t="str">
        <f>VLOOKUP(D194,Countries!$D$5:$E$254,2,FALSE)</f>
        <v>Europe</v>
      </c>
      <c r="D194" t="str">
        <f>Infections!$A105</f>
        <v>Luxembourg</v>
      </c>
      <c r="E194" s="7">
        <f t="shared" ca="1" si="106"/>
        <v>4063</v>
      </c>
      <c r="F194" s="7">
        <f t="shared" ca="1" si="106"/>
        <v>4070</v>
      </c>
      <c r="G194" s="7">
        <f t="shared" ca="1" si="106"/>
        <v>4072</v>
      </c>
      <c r="H194" s="7">
        <f t="shared" ca="1" si="106"/>
        <v>4075</v>
      </c>
      <c r="I194" s="7">
        <f t="shared" ca="1" si="106"/>
        <v>4085</v>
      </c>
      <c r="J194" s="7">
        <f t="shared" ca="1" si="106"/>
        <v>4091</v>
      </c>
      <c r="K194" s="7">
        <f t="shared" ca="1" si="106"/>
        <v>4099</v>
      </c>
      <c r="L194" s="7">
        <f t="shared" ca="1" si="106"/>
        <v>4105</v>
      </c>
      <c r="M194" s="7">
        <f t="shared" ca="1" si="106"/>
        <v>4120</v>
      </c>
      <c r="N194" s="7">
        <f t="shared" ca="1" si="106"/>
        <v>4121</v>
      </c>
      <c r="O194" s="7">
        <f t="shared" ca="1" si="106"/>
        <v>4133</v>
      </c>
      <c r="P194" s="7">
        <f t="shared" ca="1" si="106"/>
        <v>4140</v>
      </c>
      <c r="Q194" s="7">
        <f t="shared" ca="1" si="106"/>
        <v>4151</v>
      </c>
      <c r="R194" s="7">
        <f t="shared" ca="1" si="106"/>
        <v>4173</v>
      </c>
      <c r="S194" s="7">
        <f t="shared" ca="1" si="106"/>
        <v>4217</v>
      </c>
      <c r="T194" s="107" t="str">
        <f t="shared" si="85"/>
        <v>Luxembourg</v>
      </c>
      <c r="U194" s="32">
        <f t="shared" ca="1" si="86"/>
        <v>7</v>
      </c>
      <c r="V194" s="32">
        <f t="shared" ca="1" si="87"/>
        <v>2</v>
      </c>
      <c r="W194" s="32">
        <f t="shared" ca="1" si="88"/>
        <v>3</v>
      </c>
      <c r="X194" s="32">
        <f t="shared" ca="1" si="89"/>
        <v>10</v>
      </c>
      <c r="Y194" s="32">
        <f t="shared" ca="1" si="90"/>
        <v>6</v>
      </c>
      <c r="Z194" s="32">
        <f t="shared" ca="1" si="91"/>
        <v>8</v>
      </c>
      <c r="AA194" s="32">
        <f t="shared" ca="1" si="92"/>
        <v>6</v>
      </c>
      <c r="AB194" s="32">
        <f t="shared" ca="1" si="93"/>
        <v>15</v>
      </c>
      <c r="AC194" s="32">
        <f t="shared" ca="1" si="94"/>
        <v>1</v>
      </c>
      <c r="AD194" s="32">
        <f t="shared" ca="1" si="95"/>
        <v>12</v>
      </c>
      <c r="AE194" s="32">
        <f t="shared" ca="1" si="96"/>
        <v>7</v>
      </c>
      <c r="AF194" s="32">
        <f t="shared" ca="1" si="97"/>
        <v>11</v>
      </c>
      <c r="AG194" s="32">
        <f t="shared" ca="1" si="98"/>
        <v>22</v>
      </c>
      <c r="AH194" s="32">
        <f t="shared" ca="1" si="99"/>
        <v>44</v>
      </c>
      <c r="AI194" s="9" t="str">
        <f t="shared" si="100"/>
        <v>Europe</v>
      </c>
      <c r="AJ194" s="32">
        <f t="shared" ca="1" si="101"/>
        <v>11</v>
      </c>
      <c r="AK194" t="str">
        <f t="shared" si="102"/>
        <v>Luxembourg</v>
      </c>
    </row>
    <row r="195" spans="3:37" hidden="1">
      <c r="C195" t="str">
        <f>VLOOKUP(D195,Countries!$D$5:$E$254,2,FALSE)</f>
        <v>Europe</v>
      </c>
      <c r="D195" t="str">
        <f>Infections!$A104</f>
        <v>Lithuania</v>
      </c>
      <c r="E195" s="7">
        <f t="shared" ca="1" si="106"/>
        <v>1763</v>
      </c>
      <c r="F195" s="7">
        <f t="shared" ca="1" si="106"/>
        <v>1768</v>
      </c>
      <c r="G195" s="7">
        <f t="shared" ca="1" si="106"/>
        <v>1773</v>
      </c>
      <c r="H195" s="7">
        <f t="shared" ca="1" si="106"/>
        <v>1776</v>
      </c>
      <c r="I195" s="7">
        <f t="shared" ca="1" si="106"/>
        <v>1778</v>
      </c>
      <c r="J195" s="7">
        <f t="shared" ca="1" si="106"/>
        <v>1784</v>
      </c>
      <c r="K195" s="7">
        <f t="shared" ca="1" si="106"/>
        <v>1792</v>
      </c>
      <c r="L195" s="7">
        <f t="shared" ca="1" si="106"/>
        <v>1795</v>
      </c>
      <c r="M195" s="7">
        <f t="shared" ca="1" si="106"/>
        <v>1798</v>
      </c>
      <c r="N195" s="7">
        <f t="shared" ca="1" si="106"/>
        <v>1801</v>
      </c>
      <c r="O195" s="7">
        <f t="shared" ca="1" si="106"/>
        <v>1803</v>
      </c>
      <c r="P195" s="7">
        <f t="shared" ca="1" si="106"/>
        <v>1804</v>
      </c>
      <c r="Q195" s="7">
        <f t="shared" ca="1" si="106"/>
        <v>1806</v>
      </c>
      <c r="R195" s="7">
        <f t="shared" ca="1" si="106"/>
        <v>1808</v>
      </c>
      <c r="S195" s="7">
        <f t="shared" ca="1" si="106"/>
        <v>1813</v>
      </c>
      <c r="T195" s="107" t="str">
        <f t="shared" si="85"/>
        <v>Lithuania</v>
      </c>
      <c r="U195" s="32">
        <f t="shared" ca="1" si="86"/>
        <v>5</v>
      </c>
      <c r="V195" s="32">
        <f t="shared" ca="1" si="87"/>
        <v>5</v>
      </c>
      <c r="W195" s="32">
        <f t="shared" ca="1" si="88"/>
        <v>3</v>
      </c>
      <c r="X195" s="32">
        <f t="shared" ca="1" si="89"/>
        <v>2</v>
      </c>
      <c r="Y195" s="32">
        <f t="shared" ca="1" si="90"/>
        <v>6</v>
      </c>
      <c r="Z195" s="32">
        <f t="shared" ca="1" si="91"/>
        <v>8</v>
      </c>
      <c r="AA195" s="32">
        <f t="shared" ca="1" si="92"/>
        <v>3</v>
      </c>
      <c r="AB195" s="32">
        <f t="shared" ca="1" si="93"/>
        <v>3</v>
      </c>
      <c r="AC195" s="32">
        <f t="shared" ca="1" si="94"/>
        <v>3</v>
      </c>
      <c r="AD195" s="32">
        <f t="shared" ca="1" si="95"/>
        <v>2</v>
      </c>
      <c r="AE195" s="32">
        <f t="shared" ca="1" si="96"/>
        <v>1</v>
      </c>
      <c r="AF195" s="32">
        <f t="shared" ca="1" si="97"/>
        <v>2</v>
      </c>
      <c r="AG195" s="32">
        <f t="shared" ca="1" si="98"/>
        <v>2</v>
      </c>
      <c r="AH195" s="32">
        <f t="shared" ca="1" si="99"/>
        <v>5</v>
      </c>
      <c r="AI195" s="9" t="str">
        <f t="shared" si="100"/>
        <v>Europe</v>
      </c>
      <c r="AJ195" s="32">
        <f t="shared" ca="1" si="101"/>
        <v>3.5714285714285716</v>
      </c>
      <c r="AK195" t="str">
        <f t="shared" si="102"/>
        <v>Lithuania</v>
      </c>
    </row>
    <row r="196" spans="3:37" hidden="1">
      <c r="C196" t="str">
        <f>VLOOKUP(D196,Countries!$D$5:$E$254,2,FALSE)</f>
        <v>Europe</v>
      </c>
      <c r="D196" t="str">
        <f>Infections!$A155</f>
        <v>Slovakia</v>
      </c>
      <c r="E196" s="7">
        <f t="shared" ca="1" si="106"/>
        <v>1545</v>
      </c>
      <c r="F196" s="7">
        <f t="shared" ca="1" si="106"/>
        <v>1548</v>
      </c>
      <c r="G196" s="7">
        <f t="shared" ca="1" si="106"/>
        <v>1552</v>
      </c>
      <c r="H196" s="7">
        <f t="shared" ca="1" si="106"/>
        <v>1552</v>
      </c>
      <c r="I196" s="7">
        <f t="shared" ca="1" si="106"/>
        <v>1561</v>
      </c>
      <c r="J196" s="7">
        <f t="shared" ca="1" si="106"/>
        <v>1562</v>
      </c>
      <c r="K196" s="7">
        <f t="shared" ca="1" si="106"/>
        <v>1576</v>
      </c>
      <c r="L196" s="7">
        <f t="shared" ca="1" si="106"/>
        <v>1586</v>
      </c>
      <c r="M196" s="7">
        <f t="shared" ca="1" si="106"/>
        <v>1587</v>
      </c>
      <c r="N196" s="7">
        <f t="shared" ca="1" si="106"/>
        <v>1588</v>
      </c>
      <c r="O196" s="7">
        <f t="shared" ca="1" si="106"/>
        <v>1589</v>
      </c>
      <c r="P196" s="7">
        <f t="shared" ca="1" si="106"/>
        <v>1607</v>
      </c>
      <c r="Q196" s="7">
        <f t="shared" ca="1" si="106"/>
        <v>1630</v>
      </c>
      <c r="R196" s="7">
        <f t="shared" ca="1" si="106"/>
        <v>1643</v>
      </c>
      <c r="S196" s="7">
        <f t="shared" ca="1" si="106"/>
        <v>1657</v>
      </c>
      <c r="T196" s="107" t="str">
        <f t="shared" si="85"/>
        <v>Slovakia</v>
      </c>
      <c r="U196" s="32">
        <f t="shared" ca="1" si="86"/>
        <v>3</v>
      </c>
      <c r="V196" s="32">
        <f t="shared" ca="1" si="87"/>
        <v>4</v>
      </c>
      <c r="W196" s="32">
        <f t="shared" ca="1" si="88"/>
        <v>0</v>
      </c>
      <c r="X196" s="32">
        <f t="shared" ca="1" si="89"/>
        <v>9</v>
      </c>
      <c r="Y196" s="32">
        <f t="shared" ca="1" si="90"/>
        <v>1</v>
      </c>
      <c r="Z196" s="32">
        <f t="shared" ca="1" si="91"/>
        <v>14</v>
      </c>
      <c r="AA196" s="32">
        <f t="shared" ca="1" si="92"/>
        <v>10</v>
      </c>
      <c r="AB196" s="32">
        <f t="shared" ca="1" si="93"/>
        <v>1</v>
      </c>
      <c r="AC196" s="32">
        <f t="shared" ca="1" si="94"/>
        <v>1</v>
      </c>
      <c r="AD196" s="32">
        <f t="shared" ca="1" si="95"/>
        <v>1</v>
      </c>
      <c r="AE196" s="32">
        <f t="shared" ca="1" si="96"/>
        <v>18</v>
      </c>
      <c r="AF196" s="32">
        <f t="shared" ca="1" si="97"/>
        <v>23</v>
      </c>
      <c r="AG196" s="32">
        <f t="shared" ca="1" si="98"/>
        <v>13</v>
      </c>
      <c r="AH196" s="32">
        <f t="shared" ca="1" si="99"/>
        <v>14</v>
      </c>
      <c r="AI196" s="9" t="str">
        <f t="shared" si="100"/>
        <v>Europe</v>
      </c>
      <c r="AJ196" s="32">
        <f t="shared" ca="1" si="101"/>
        <v>8</v>
      </c>
      <c r="AK196" t="str">
        <f t="shared" si="102"/>
        <v>Slovakia</v>
      </c>
    </row>
    <row r="197" spans="3:37" hidden="1">
      <c r="C197" t="str">
        <f>VLOOKUP(D197,Countries!$D$5:$E$254,2,FALSE)</f>
        <v>Africa</v>
      </c>
      <c r="D197" t="str">
        <f>Infections!$A171</f>
        <v>Togo</v>
      </c>
      <c r="E197" s="7">
        <f t="shared" ca="1" si="106"/>
        <v>530</v>
      </c>
      <c r="F197" s="7">
        <f t="shared" ca="1" si="106"/>
        <v>530</v>
      </c>
      <c r="G197" s="7">
        <f t="shared" ca="1" si="106"/>
        <v>531</v>
      </c>
      <c r="H197" s="7">
        <f t="shared" ca="1" si="106"/>
        <v>537</v>
      </c>
      <c r="I197" s="7">
        <f t="shared" ca="1" si="106"/>
        <v>544</v>
      </c>
      <c r="J197" s="7">
        <f t="shared" ca="1" si="106"/>
        <v>547</v>
      </c>
      <c r="K197" s="7">
        <f t="shared" ca="1" si="106"/>
        <v>555</v>
      </c>
      <c r="L197" s="7">
        <f t="shared" ca="1" si="106"/>
        <v>561</v>
      </c>
      <c r="M197" s="7">
        <f t="shared" ca="1" si="106"/>
        <v>569</v>
      </c>
      <c r="N197" s="7">
        <f t="shared" ca="1" si="106"/>
        <v>569</v>
      </c>
      <c r="O197" s="7">
        <f t="shared" ca="1" si="106"/>
        <v>576</v>
      </c>
      <c r="P197" s="7">
        <f t="shared" ca="1" si="106"/>
        <v>583</v>
      </c>
      <c r="Q197" s="7">
        <f t="shared" ca="1" si="106"/>
        <v>588</v>
      </c>
      <c r="R197" s="7">
        <f t="shared" ca="1" si="106"/>
        <v>591</v>
      </c>
      <c r="S197" s="7">
        <f t="shared" ca="1" si="106"/>
        <v>615</v>
      </c>
      <c r="T197" s="107" t="str">
        <f t="shared" si="85"/>
        <v>Togo</v>
      </c>
      <c r="U197" s="32">
        <f t="shared" ca="1" si="86"/>
        <v>0</v>
      </c>
      <c r="V197" s="32">
        <f t="shared" ca="1" si="87"/>
        <v>1</v>
      </c>
      <c r="W197" s="32">
        <f t="shared" ca="1" si="88"/>
        <v>6</v>
      </c>
      <c r="X197" s="32">
        <f t="shared" ca="1" si="89"/>
        <v>7</v>
      </c>
      <c r="Y197" s="32">
        <f t="shared" ca="1" si="90"/>
        <v>3</v>
      </c>
      <c r="Z197" s="32">
        <f t="shared" ca="1" si="91"/>
        <v>8</v>
      </c>
      <c r="AA197" s="32">
        <f t="shared" ca="1" si="92"/>
        <v>6</v>
      </c>
      <c r="AB197" s="32">
        <f t="shared" ca="1" si="93"/>
        <v>8</v>
      </c>
      <c r="AC197" s="32">
        <f t="shared" ca="1" si="94"/>
        <v>0</v>
      </c>
      <c r="AD197" s="32">
        <f t="shared" ca="1" si="95"/>
        <v>7</v>
      </c>
      <c r="AE197" s="32">
        <f t="shared" ca="1" si="96"/>
        <v>7</v>
      </c>
      <c r="AF197" s="32">
        <f t="shared" ca="1" si="97"/>
        <v>5</v>
      </c>
      <c r="AG197" s="32">
        <f t="shared" ca="1" si="98"/>
        <v>3</v>
      </c>
      <c r="AH197" s="32">
        <f t="shared" ca="1" si="99"/>
        <v>24</v>
      </c>
      <c r="AI197" s="9" t="str">
        <f t="shared" si="100"/>
        <v>Africa</v>
      </c>
      <c r="AJ197" s="32">
        <f t="shared" ca="1" si="101"/>
        <v>6.0714285714285712</v>
      </c>
      <c r="AK197" t="str">
        <f t="shared" si="102"/>
        <v>Togo</v>
      </c>
    </row>
    <row r="198" spans="3:37" hidden="1">
      <c r="C198" t="str">
        <f>VLOOKUP(D198,Countries!$D$5:$E$254,2,FALSE)</f>
        <v>USA</v>
      </c>
      <c r="D198" t="str">
        <f>Infections!$A239</f>
        <v>Vermont</v>
      </c>
      <c r="E198" s="7">
        <f t="shared" ca="1" si="106"/>
        <v>1125</v>
      </c>
      <c r="F198" s="7">
        <f t="shared" ca="1" si="106"/>
        <v>1127</v>
      </c>
      <c r="G198" s="7">
        <f t="shared" ca="1" si="106"/>
        <v>1128</v>
      </c>
      <c r="H198" s="7">
        <f t="shared" ca="1" si="106"/>
        <v>1131</v>
      </c>
      <c r="I198" s="7">
        <f t="shared" ca="1" si="106"/>
        <v>1130</v>
      </c>
      <c r="J198" s="7">
        <f t="shared" ca="1" si="106"/>
        <v>1135</v>
      </c>
      <c r="K198" s="7">
        <f t="shared" ca="1" si="106"/>
        <v>1144</v>
      </c>
      <c r="L198" s="7">
        <f t="shared" ca="1" si="106"/>
        <v>1147</v>
      </c>
      <c r="M198" s="7">
        <f t="shared" ca="1" si="106"/>
        <v>1159</v>
      </c>
      <c r="N198" s="7">
        <f t="shared" ca="1" si="106"/>
        <v>1163</v>
      </c>
      <c r="O198" s="7">
        <f t="shared" ca="1" si="106"/>
        <v>1164</v>
      </c>
      <c r="P198" s="7">
        <f t="shared" ca="1" si="106"/>
        <v>1184</v>
      </c>
      <c r="Q198" s="7">
        <f t="shared" ca="1" si="106"/>
        <v>1191</v>
      </c>
      <c r="R198" s="7">
        <f t="shared" ca="1" si="106"/>
        <v>1198</v>
      </c>
      <c r="S198" s="7">
        <f t="shared" ca="1" si="106"/>
        <v>1200</v>
      </c>
      <c r="T198" s="107" t="str">
        <f t="shared" si="85"/>
        <v>Vermont</v>
      </c>
      <c r="U198" s="32">
        <f t="shared" ca="1" si="86"/>
        <v>2</v>
      </c>
      <c r="V198" s="32">
        <f t="shared" ca="1" si="87"/>
        <v>1</v>
      </c>
      <c r="W198" s="32">
        <f t="shared" ca="1" si="88"/>
        <v>3</v>
      </c>
      <c r="X198" s="32">
        <f t="shared" ca="1" si="89"/>
        <v>-1</v>
      </c>
      <c r="Y198" s="32">
        <f t="shared" ca="1" si="90"/>
        <v>5</v>
      </c>
      <c r="Z198" s="32">
        <f t="shared" ca="1" si="91"/>
        <v>9</v>
      </c>
      <c r="AA198" s="32">
        <f t="shared" ca="1" si="92"/>
        <v>3</v>
      </c>
      <c r="AB198" s="32">
        <f t="shared" ca="1" si="93"/>
        <v>12</v>
      </c>
      <c r="AC198" s="32">
        <f t="shared" ca="1" si="94"/>
        <v>4</v>
      </c>
      <c r="AD198" s="32">
        <f t="shared" ca="1" si="95"/>
        <v>1</v>
      </c>
      <c r="AE198" s="32">
        <f t="shared" ca="1" si="96"/>
        <v>20</v>
      </c>
      <c r="AF198" s="32">
        <f t="shared" ca="1" si="97"/>
        <v>7</v>
      </c>
      <c r="AG198" s="32">
        <f t="shared" ca="1" si="98"/>
        <v>7</v>
      </c>
      <c r="AH198" s="32">
        <f t="shared" ca="1" si="99"/>
        <v>2</v>
      </c>
      <c r="AI198" s="9" t="str">
        <f t="shared" si="100"/>
        <v>USA</v>
      </c>
      <c r="AJ198" s="32">
        <f t="shared" ca="1" si="101"/>
        <v>5.3571428571428568</v>
      </c>
      <c r="AK198" t="str">
        <f t="shared" si="102"/>
        <v>Vermont</v>
      </c>
    </row>
    <row r="199" spans="3:37" hidden="1">
      <c r="C199" t="str">
        <f>VLOOKUP(D199,Countries!$D$5:$E$254,2,FALSE)</f>
        <v>Africa</v>
      </c>
      <c r="D199" t="str">
        <f>Infections!$A32</f>
        <v>Burundi</v>
      </c>
      <c r="E199" s="7">
        <f t="shared" ca="1" si="106"/>
        <v>85</v>
      </c>
      <c r="F199" s="7">
        <f t="shared" ca="1" si="106"/>
        <v>85</v>
      </c>
      <c r="G199" s="7">
        <f t="shared" ca="1" si="106"/>
        <v>85</v>
      </c>
      <c r="H199" s="7">
        <f t="shared" ca="1" si="106"/>
        <v>104</v>
      </c>
      <c r="I199" s="7">
        <f t="shared" ca="1" si="106"/>
        <v>104</v>
      </c>
      <c r="J199" s="7">
        <f t="shared" ca="1" si="106"/>
        <v>104</v>
      </c>
      <c r="K199" s="7">
        <f t="shared" ca="1" si="106"/>
        <v>104</v>
      </c>
      <c r="L199" s="7">
        <f t="shared" ca="1" si="106"/>
        <v>104</v>
      </c>
      <c r="M199" s="7">
        <f t="shared" ca="1" si="106"/>
        <v>144</v>
      </c>
      <c r="N199" s="7">
        <f t="shared" ca="1" si="106"/>
        <v>144</v>
      </c>
      <c r="O199" s="7">
        <f t="shared" ca="1" si="106"/>
        <v>144</v>
      </c>
      <c r="P199" s="7">
        <f t="shared" ca="1" si="106"/>
        <v>144</v>
      </c>
      <c r="Q199" s="7">
        <f t="shared" ca="1" si="106"/>
        <v>144</v>
      </c>
      <c r="R199" s="7">
        <f t="shared" ca="1" si="106"/>
        <v>144</v>
      </c>
      <c r="S199" s="7">
        <f t="shared" ca="1" si="106"/>
        <v>170</v>
      </c>
      <c r="T199" s="107" t="str">
        <f t="shared" si="85"/>
        <v>Burundi</v>
      </c>
      <c r="U199" s="32">
        <f t="shared" ca="1" si="86"/>
        <v>0</v>
      </c>
      <c r="V199" s="32">
        <f t="shared" ca="1" si="87"/>
        <v>0</v>
      </c>
      <c r="W199" s="32">
        <f t="shared" ca="1" si="88"/>
        <v>19</v>
      </c>
      <c r="X199" s="32">
        <f t="shared" ca="1" si="89"/>
        <v>0</v>
      </c>
      <c r="Y199" s="32">
        <f t="shared" ca="1" si="90"/>
        <v>0</v>
      </c>
      <c r="Z199" s="32">
        <f t="shared" ca="1" si="91"/>
        <v>0</v>
      </c>
      <c r="AA199" s="32">
        <f t="shared" ca="1" si="92"/>
        <v>0</v>
      </c>
      <c r="AB199" s="32">
        <f t="shared" ca="1" si="93"/>
        <v>40</v>
      </c>
      <c r="AC199" s="32">
        <f t="shared" ca="1" si="94"/>
        <v>0</v>
      </c>
      <c r="AD199" s="32">
        <f t="shared" ca="1" si="95"/>
        <v>0</v>
      </c>
      <c r="AE199" s="32">
        <f t="shared" ca="1" si="96"/>
        <v>0</v>
      </c>
      <c r="AF199" s="32">
        <f t="shared" ca="1" si="97"/>
        <v>0</v>
      </c>
      <c r="AG199" s="32">
        <f t="shared" ca="1" si="98"/>
        <v>0</v>
      </c>
      <c r="AH199" s="32">
        <f t="shared" ca="1" si="99"/>
        <v>26</v>
      </c>
      <c r="AI199" s="9" t="str">
        <f t="shared" si="100"/>
        <v>Africa</v>
      </c>
      <c r="AJ199" s="32">
        <f t="shared" ca="1" si="101"/>
        <v>6.0714285714285712</v>
      </c>
      <c r="AK199" t="str">
        <f t="shared" si="102"/>
        <v>Burundi</v>
      </c>
    </row>
    <row r="200" spans="3:37">
      <c r="C200" t="str">
        <f>VLOOKUP(D200,Countries!$D$5:$E$254,2,FALSE)</f>
        <v>NorthAmerica</v>
      </c>
      <c r="D200" t="str">
        <f>Infections!$A89</f>
        <v>Jamaica</v>
      </c>
      <c r="E200" s="7">
        <f t="shared" ca="1" si="106"/>
        <v>615</v>
      </c>
      <c r="F200" s="7">
        <f t="shared" ca="1" si="106"/>
        <v>617</v>
      </c>
      <c r="G200" s="7">
        <f t="shared" ca="1" si="106"/>
        <v>621</v>
      </c>
      <c r="H200" s="7">
        <f t="shared" ca="1" si="106"/>
        <v>621</v>
      </c>
      <c r="I200" s="7">
        <f t="shared" ca="1" si="106"/>
        <v>626</v>
      </c>
      <c r="J200" s="7">
        <f t="shared" ca="1" si="106"/>
        <v>638</v>
      </c>
      <c r="K200" s="7">
        <f t="shared" ca="1" si="106"/>
        <v>652</v>
      </c>
      <c r="L200" s="7">
        <f t="shared" ca="1" si="106"/>
        <v>657</v>
      </c>
      <c r="M200" s="7">
        <f t="shared" ca="1" si="106"/>
        <v>659</v>
      </c>
      <c r="N200" s="7">
        <f t="shared" ca="1" si="106"/>
        <v>665</v>
      </c>
      <c r="O200" s="7">
        <f t="shared" ca="1" si="106"/>
        <v>670</v>
      </c>
      <c r="P200" s="7">
        <f t="shared" ca="1" si="106"/>
        <v>678</v>
      </c>
      <c r="Q200" s="7">
        <f t="shared" ca="1" si="106"/>
        <v>684</v>
      </c>
      <c r="R200" s="7">
        <f t="shared" ca="1" si="106"/>
        <v>686</v>
      </c>
      <c r="S200" s="7">
        <f t="shared" ca="1" si="106"/>
        <v>690</v>
      </c>
      <c r="T200" s="107" t="str">
        <f t="shared" si="85"/>
        <v>Jamaica</v>
      </c>
      <c r="U200" s="32">
        <f t="shared" ca="1" si="86"/>
        <v>2</v>
      </c>
      <c r="V200" s="32">
        <f t="shared" ca="1" si="87"/>
        <v>4</v>
      </c>
      <c r="W200" s="32">
        <f t="shared" ca="1" si="88"/>
        <v>0</v>
      </c>
      <c r="X200" s="32">
        <f t="shared" ca="1" si="89"/>
        <v>5</v>
      </c>
      <c r="Y200" s="32">
        <f t="shared" ca="1" si="90"/>
        <v>12</v>
      </c>
      <c r="Z200" s="32">
        <f t="shared" ca="1" si="91"/>
        <v>14</v>
      </c>
      <c r="AA200" s="32">
        <f t="shared" ca="1" si="92"/>
        <v>5</v>
      </c>
      <c r="AB200" s="32">
        <f t="shared" ca="1" si="93"/>
        <v>2</v>
      </c>
      <c r="AC200" s="32">
        <f t="shared" ca="1" si="94"/>
        <v>6</v>
      </c>
      <c r="AD200" s="32">
        <f t="shared" ca="1" si="95"/>
        <v>5</v>
      </c>
      <c r="AE200" s="32">
        <f t="shared" ca="1" si="96"/>
        <v>8</v>
      </c>
      <c r="AF200" s="32">
        <f t="shared" ca="1" si="97"/>
        <v>6</v>
      </c>
      <c r="AG200" s="32">
        <f t="shared" ca="1" si="98"/>
        <v>2</v>
      </c>
      <c r="AH200" s="32">
        <f t="shared" ca="1" si="99"/>
        <v>4</v>
      </c>
      <c r="AI200" s="9" t="str">
        <f t="shared" si="100"/>
        <v>NorthAmerica</v>
      </c>
      <c r="AJ200" s="32">
        <f t="shared" ca="1" si="101"/>
        <v>5.3571428571428568</v>
      </c>
      <c r="AK200" t="str">
        <f t="shared" si="102"/>
        <v>Jamaica</v>
      </c>
    </row>
    <row r="201" spans="3:37" hidden="1">
      <c r="C201" t="str">
        <f>VLOOKUP(D201,Countries!$D$5:$E$254,2,FALSE)</f>
        <v>Europe</v>
      </c>
      <c r="D201" t="str">
        <f>Infections!$A118</f>
        <v>Montenegro</v>
      </c>
      <c r="E201" s="7">
        <f t="shared" ref="E201:S210" ca="1" si="107">INDEX(_Inf_Data,MATCH($D201,_Inf_Country,0),MATCH(E$6,_Inf_Day,0))</f>
        <v>324</v>
      </c>
      <c r="F201" s="7">
        <f t="shared" ca="1" si="107"/>
        <v>325</v>
      </c>
      <c r="G201" s="7">
        <f t="shared" ca="1" si="107"/>
        <v>326</v>
      </c>
      <c r="H201" s="7">
        <f t="shared" ca="1" si="107"/>
        <v>326</v>
      </c>
      <c r="I201" s="7">
        <f t="shared" ca="1" si="107"/>
        <v>333</v>
      </c>
      <c r="J201" s="7">
        <f t="shared" ca="1" si="107"/>
        <v>337</v>
      </c>
      <c r="K201" s="7">
        <f t="shared" ca="1" si="107"/>
        <v>355</v>
      </c>
      <c r="L201" s="7">
        <f t="shared" ca="1" si="107"/>
        <v>359</v>
      </c>
      <c r="M201" s="7">
        <f t="shared" ca="1" si="107"/>
        <v>362</v>
      </c>
      <c r="N201" s="7">
        <f t="shared" ca="1" si="107"/>
        <v>367</v>
      </c>
      <c r="O201" s="7">
        <f t="shared" ca="1" si="107"/>
        <v>378</v>
      </c>
      <c r="P201" s="7">
        <f t="shared" ca="1" si="107"/>
        <v>389</v>
      </c>
      <c r="Q201" s="7">
        <f t="shared" ca="1" si="107"/>
        <v>414</v>
      </c>
      <c r="R201" s="7">
        <f t="shared" ca="1" si="107"/>
        <v>439</v>
      </c>
      <c r="S201" s="7">
        <f t="shared" ca="1" si="107"/>
        <v>469</v>
      </c>
      <c r="T201" s="107" t="str">
        <f t="shared" si="85"/>
        <v>Montenegro</v>
      </c>
      <c r="U201" s="32">
        <f t="shared" ca="1" si="86"/>
        <v>1</v>
      </c>
      <c r="V201" s="32">
        <f t="shared" ca="1" si="87"/>
        <v>1</v>
      </c>
      <c r="W201" s="32">
        <f t="shared" ca="1" si="88"/>
        <v>0</v>
      </c>
      <c r="X201" s="32">
        <f t="shared" ca="1" si="89"/>
        <v>7</v>
      </c>
      <c r="Y201" s="32">
        <f t="shared" ca="1" si="90"/>
        <v>4</v>
      </c>
      <c r="Z201" s="32">
        <f t="shared" ca="1" si="91"/>
        <v>18</v>
      </c>
      <c r="AA201" s="32">
        <f t="shared" ca="1" si="92"/>
        <v>4</v>
      </c>
      <c r="AB201" s="32">
        <f t="shared" ca="1" si="93"/>
        <v>3</v>
      </c>
      <c r="AC201" s="32">
        <f t="shared" ca="1" si="94"/>
        <v>5</v>
      </c>
      <c r="AD201" s="32">
        <f t="shared" ca="1" si="95"/>
        <v>11</v>
      </c>
      <c r="AE201" s="32">
        <f t="shared" ca="1" si="96"/>
        <v>11</v>
      </c>
      <c r="AF201" s="32">
        <f t="shared" ca="1" si="97"/>
        <v>25</v>
      </c>
      <c r="AG201" s="32">
        <f t="shared" ca="1" si="98"/>
        <v>25</v>
      </c>
      <c r="AH201" s="32">
        <f t="shared" ca="1" si="99"/>
        <v>30</v>
      </c>
      <c r="AI201" s="9" t="str">
        <f t="shared" si="100"/>
        <v>Europe</v>
      </c>
      <c r="AJ201" s="32">
        <f t="shared" ca="1" si="101"/>
        <v>10.357142857142858</v>
      </c>
      <c r="AK201" t="str">
        <f t="shared" si="102"/>
        <v>Montenegro</v>
      </c>
    </row>
    <row r="202" spans="3:37" hidden="1">
      <c r="C202" t="str">
        <f>VLOOKUP(D202,Countries!$D$5:$E$254,2,FALSE)</f>
        <v>Asia</v>
      </c>
      <c r="D202" t="str">
        <f>Infections!$A166</f>
        <v>Syria</v>
      </c>
      <c r="E202" s="7">
        <f t="shared" ca="1" si="107"/>
        <v>170</v>
      </c>
      <c r="F202" s="7">
        <f t="shared" ca="1" si="107"/>
        <v>177</v>
      </c>
      <c r="G202" s="7">
        <f t="shared" ca="1" si="107"/>
        <v>177</v>
      </c>
      <c r="H202" s="7">
        <f t="shared" ca="1" si="107"/>
        <v>177</v>
      </c>
      <c r="I202" s="7">
        <f t="shared" ca="1" si="107"/>
        <v>178</v>
      </c>
      <c r="J202" s="7">
        <f t="shared" ca="1" si="107"/>
        <v>187</v>
      </c>
      <c r="K202" s="7">
        <f t="shared" ca="1" si="107"/>
        <v>187</v>
      </c>
      <c r="L202" s="7">
        <f t="shared" ca="1" si="107"/>
        <v>198</v>
      </c>
      <c r="M202" s="7">
        <f t="shared" ca="1" si="107"/>
        <v>204</v>
      </c>
      <c r="N202" s="7">
        <f t="shared" ca="1" si="107"/>
        <v>219</v>
      </c>
      <c r="O202" s="7">
        <f t="shared" ca="1" si="107"/>
        <v>231</v>
      </c>
      <c r="P202" s="7">
        <f t="shared" ca="1" si="107"/>
        <v>231</v>
      </c>
      <c r="Q202" s="7">
        <f t="shared" ca="1" si="107"/>
        <v>242</v>
      </c>
      <c r="R202" s="7">
        <f t="shared" ca="1" si="107"/>
        <v>255</v>
      </c>
      <c r="S202" s="7">
        <f t="shared" ca="1" si="107"/>
        <v>256</v>
      </c>
      <c r="T202" s="107" t="str">
        <f t="shared" si="85"/>
        <v>Syria</v>
      </c>
      <c r="U202" s="32">
        <f t="shared" ca="1" si="86"/>
        <v>7</v>
      </c>
      <c r="V202" s="32">
        <f t="shared" ca="1" si="87"/>
        <v>0</v>
      </c>
      <c r="W202" s="32">
        <f t="shared" ca="1" si="88"/>
        <v>0</v>
      </c>
      <c r="X202" s="32">
        <f t="shared" ca="1" si="89"/>
        <v>1</v>
      </c>
      <c r="Y202" s="32">
        <f t="shared" ca="1" si="90"/>
        <v>9</v>
      </c>
      <c r="Z202" s="32">
        <f t="shared" ca="1" si="91"/>
        <v>0</v>
      </c>
      <c r="AA202" s="32">
        <f t="shared" ca="1" si="92"/>
        <v>11</v>
      </c>
      <c r="AB202" s="32">
        <f t="shared" ca="1" si="93"/>
        <v>6</v>
      </c>
      <c r="AC202" s="32">
        <f t="shared" ca="1" si="94"/>
        <v>15</v>
      </c>
      <c r="AD202" s="32">
        <f t="shared" ca="1" si="95"/>
        <v>12</v>
      </c>
      <c r="AE202" s="32">
        <f t="shared" ca="1" si="96"/>
        <v>0</v>
      </c>
      <c r="AF202" s="32">
        <f t="shared" ca="1" si="97"/>
        <v>11</v>
      </c>
      <c r="AG202" s="32">
        <f t="shared" ca="1" si="98"/>
        <v>13</v>
      </c>
      <c r="AH202" s="32">
        <f t="shared" ca="1" si="99"/>
        <v>1</v>
      </c>
      <c r="AI202" s="9" t="str">
        <f t="shared" si="100"/>
        <v>Asia</v>
      </c>
      <c r="AJ202" s="32">
        <f t="shared" ca="1" si="101"/>
        <v>6.1428571428571432</v>
      </c>
      <c r="AK202" t="str">
        <f t="shared" si="102"/>
        <v>Syria</v>
      </c>
    </row>
    <row r="203" spans="3:37" hidden="1">
      <c r="C203" t="str">
        <f>VLOOKUP(D203,Countries!$D$5:$E$254,2,FALSE)</f>
        <v>Asia</v>
      </c>
      <c r="D203" t="str">
        <f>Infections!$A189</f>
        <v>Hong Kong</v>
      </c>
      <c r="E203" s="7">
        <f t="shared" ca="1" si="107"/>
        <v>1109</v>
      </c>
      <c r="F203" s="7">
        <f t="shared" ca="1" si="107"/>
        <v>1109</v>
      </c>
      <c r="G203" s="7">
        <f t="shared" ca="1" si="107"/>
        <v>1112</v>
      </c>
      <c r="H203" s="7">
        <f t="shared" ca="1" si="107"/>
        <v>1112</v>
      </c>
      <c r="I203" s="7">
        <f t="shared" ca="1" si="107"/>
        <v>1120</v>
      </c>
      <c r="J203" s="7">
        <f t="shared" ca="1" si="107"/>
        <v>1124</v>
      </c>
      <c r="K203" s="7">
        <f t="shared" ca="1" si="107"/>
        <v>1124</v>
      </c>
      <c r="L203" s="7">
        <f t="shared" ca="1" si="107"/>
        <v>1128</v>
      </c>
      <c r="M203" s="7">
        <f t="shared" ca="1" si="107"/>
        <v>1131</v>
      </c>
      <c r="N203" s="7">
        <f t="shared" ca="1" si="107"/>
        <v>1161</v>
      </c>
      <c r="O203" s="7">
        <f t="shared" ca="1" si="107"/>
        <v>1177</v>
      </c>
      <c r="P203" s="7">
        <f t="shared" ca="1" si="107"/>
        <v>1179</v>
      </c>
      <c r="Q203" s="7">
        <f t="shared" ca="1" si="107"/>
        <v>1193</v>
      </c>
      <c r="R203" s="7">
        <f t="shared" ca="1" si="107"/>
        <v>1196</v>
      </c>
      <c r="S203" s="7">
        <f t="shared" ca="1" si="107"/>
        <v>1197</v>
      </c>
      <c r="T203" s="107" t="str">
        <f t="shared" si="85"/>
        <v>Hong Kong</v>
      </c>
      <c r="U203" s="32">
        <f t="shared" ca="1" si="86"/>
        <v>0</v>
      </c>
      <c r="V203" s="32">
        <f t="shared" ca="1" si="87"/>
        <v>3</v>
      </c>
      <c r="W203" s="32">
        <f t="shared" ca="1" si="88"/>
        <v>0</v>
      </c>
      <c r="X203" s="32">
        <f t="shared" ca="1" si="89"/>
        <v>8</v>
      </c>
      <c r="Y203" s="32">
        <f t="shared" ca="1" si="90"/>
        <v>4</v>
      </c>
      <c r="Z203" s="32">
        <f t="shared" ca="1" si="91"/>
        <v>0</v>
      </c>
      <c r="AA203" s="32">
        <f t="shared" ca="1" si="92"/>
        <v>4</v>
      </c>
      <c r="AB203" s="32">
        <f t="shared" ca="1" si="93"/>
        <v>3</v>
      </c>
      <c r="AC203" s="32">
        <f t="shared" ca="1" si="94"/>
        <v>30</v>
      </c>
      <c r="AD203" s="32">
        <f t="shared" ca="1" si="95"/>
        <v>16</v>
      </c>
      <c r="AE203" s="32">
        <f t="shared" ca="1" si="96"/>
        <v>2</v>
      </c>
      <c r="AF203" s="32">
        <f t="shared" ca="1" si="97"/>
        <v>14</v>
      </c>
      <c r="AG203" s="32">
        <f t="shared" ca="1" si="98"/>
        <v>3</v>
      </c>
      <c r="AH203" s="32">
        <f t="shared" ca="1" si="99"/>
        <v>1</v>
      </c>
      <c r="AI203" s="9" t="str">
        <f t="shared" si="100"/>
        <v>Asia</v>
      </c>
      <c r="AJ203" s="32">
        <f t="shared" ca="1" si="101"/>
        <v>6.2857142857142856</v>
      </c>
      <c r="AK203" t="str">
        <f t="shared" si="102"/>
        <v>Hong Kong</v>
      </c>
    </row>
    <row r="204" spans="3:37" hidden="1">
      <c r="C204" t="str">
        <f>VLOOKUP(D204,Countries!$D$5:$E$254,2,FALSE)</f>
        <v>SouthAmerica</v>
      </c>
      <c r="D204" t="str">
        <f>Infections!$A76</f>
        <v>Guyana</v>
      </c>
      <c r="E204" s="7">
        <f t="shared" ca="1" si="107"/>
        <v>159</v>
      </c>
      <c r="F204" s="7">
        <f t="shared" ca="1" si="107"/>
        <v>159</v>
      </c>
      <c r="G204" s="7">
        <f t="shared" ca="1" si="107"/>
        <v>159</v>
      </c>
      <c r="H204" s="7">
        <f t="shared" ca="1" si="107"/>
        <v>171</v>
      </c>
      <c r="I204" s="7">
        <f t="shared" ca="1" si="107"/>
        <v>171</v>
      </c>
      <c r="J204" s="7">
        <f t="shared" ca="1" si="107"/>
        <v>183</v>
      </c>
      <c r="K204" s="7">
        <f t="shared" ca="1" si="107"/>
        <v>183</v>
      </c>
      <c r="L204" s="7">
        <f t="shared" ca="1" si="107"/>
        <v>183</v>
      </c>
      <c r="M204" s="7">
        <f t="shared" ca="1" si="107"/>
        <v>184</v>
      </c>
      <c r="N204" s="7">
        <f t="shared" ca="1" si="107"/>
        <v>205</v>
      </c>
      <c r="O204" s="7">
        <f t="shared" ca="1" si="107"/>
        <v>206</v>
      </c>
      <c r="P204" s="7">
        <f t="shared" ca="1" si="107"/>
        <v>209</v>
      </c>
      <c r="Q204" s="7">
        <f t="shared" ca="1" si="107"/>
        <v>215</v>
      </c>
      <c r="R204" s="7">
        <f t="shared" ca="1" si="107"/>
        <v>215</v>
      </c>
      <c r="S204" s="7">
        <f t="shared" ca="1" si="107"/>
        <v>230</v>
      </c>
      <c r="T204" s="107" t="str">
        <f t="shared" si="85"/>
        <v>Guyana</v>
      </c>
      <c r="U204" s="32">
        <f t="shared" ca="1" si="86"/>
        <v>0</v>
      </c>
      <c r="V204" s="32">
        <f t="shared" ca="1" si="87"/>
        <v>0</v>
      </c>
      <c r="W204" s="32">
        <f t="shared" ca="1" si="88"/>
        <v>12</v>
      </c>
      <c r="X204" s="32">
        <f t="shared" ca="1" si="89"/>
        <v>0</v>
      </c>
      <c r="Y204" s="32">
        <f t="shared" ca="1" si="90"/>
        <v>12</v>
      </c>
      <c r="Z204" s="32">
        <f t="shared" ca="1" si="91"/>
        <v>0</v>
      </c>
      <c r="AA204" s="32">
        <f t="shared" ca="1" si="92"/>
        <v>0</v>
      </c>
      <c r="AB204" s="32">
        <f t="shared" ca="1" si="93"/>
        <v>1</v>
      </c>
      <c r="AC204" s="32">
        <f t="shared" ca="1" si="94"/>
        <v>21</v>
      </c>
      <c r="AD204" s="32">
        <f t="shared" ca="1" si="95"/>
        <v>1</v>
      </c>
      <c r="AE204" s="32">
        <f t="shared" ca="1" si="96"/>
        <v>3</v>
      </c>
      <c r="AF204" s="32">
        <f t="shared" ca="1" si="97"/>
        <v>6</v>
      </c>
      <c r="AG204" s="32">
        <f t="shared" ca="1" si="98"/>
        <v>0</v>
      </c>
      <c r="AH204" s="32">
        <f t="shared" ca="1" si="99"/>
        <v>15</v>
      </c>
      <c r="AI204" s="9" t="str">
        <f t="shared" si="100"/>
        <v>SouthAmerica</v>
      </c>
      <c r="AJ204" s="32">
        <f t="shared" ca="1" si="101"/>
        <v>5.0714285714285712</v>
      </c>
      <c r="AK204" t="str">
        <f t="shared" si="102"/>
        <v>Guyana</v>
      </c>
    </row>
    <row r="205" spans="3:37" hidden="1">
      <c r="C205" t="str">
        <f>VLOOKUP(D205,Countries!$D$5:$E$254,2,FALSE)</f>
        <v>Europe</v>
      </c>
      <c r="D205" t="str">
        <f>Infections!$A60</f>
        <v>Estonia</v>
      </c>
      <c r="E205" s="7">
        <f t="shared" ca="1" si="107"/>
        <v>1973</v>
      </c>
      <c r="F205" s="7">
        <f t="shared" ca="1" si="107"/>
        <v>1973</v>
      </c>
      <c r="G205" s="7">
        <f t="shared" ca="1" si="107"/>
        <v>1974</v>
      </c>
      <c r="H205" s="7">
        <f t="shared" ca="1" si="107"/>
        <v>1975</v>
      </c>
      <c r="I205" s="7">
        <f t="shared" ca="1" si="107"/>
        <v>1977</v>
      </c>
      <c r="J205" s="7">
        <f t="shared" ca="1" si="107"/>
        <v>1977</v>
      </c>
      <c r="K205" s="7">
        <f t="shared" ca="1" si="107"/>
        <v>1979</v>
      </c>
      <c r="L205" s="7">
        <f t="shared" ca="1" si="107"/>
        <v>1981</v>
      </c>
      <c r="M205" s="7">
        <f t="shared" ca="1" si="107"/>
        <v>1981</v>
      </c>
      <c r="N205" s="7">
        <f t="shared" ca="1" si="107"/>
        <v>1981</v>
      </c>
      <c r="O205" s="7">
        <f t="shared" ca="1" si="107"/>
        <v>1982</v>
      </c>
      <c r="P205" s="7">
        <f t="shared" ca="1" si="107"/>
        <v>1983</v>
      </c>
      <c r="Q205" s="7">
        <f t="shared" ca="1" si="107"/>
        <v>1984</v>
      </c>
      <c r="R205" s="7">
        <f t="shared" ca="1" si="107"/>
        <v>1986</v>
      </c>
      <c r="S205" s="7">
        <f t="shared" ca="1" si="107"/>
        <v>1986</v>
      </c>
      <c r="T205" s="107" t="str">
        <f t="shared" si="85"/>
        <v>Estonia</v>
      </c>
      <c r="U205" s="32">
        <f t="shared" ca="1" si="86"/>
        <v>0</v>
      </c>
      <c r="V205" s="32">
        <f t="shared" ca="1" si="87"/>
        <v>1</v>
      </c>
      <c r="W205" s="32">
        <f t="shared" ca="1" si="88"/>
        <v>1</v>
      </c>
      <c r="X205" s="32">
        <f t="shared" ca="1" si="89"/>
        <v>2</v>
      </c>
      <c r="Y205" s="32">
        <f t="shared" ca="1" si="90"/>
        <v>0</v>
      </c>
      <c r="Z205" s="32">
        <f t="shared" ca="1" si="91"/>
        <v>2</v>
      </c>
      <c r="AA205" s="32">
        <f t="shared" ca="1" si="92"/>
        <v>2</v>
      </c>
      <c r="AB205" s="32">
        <f t="shared" ca="1" si="93"/>
        <v>0</v>
      </c>
      <c r="AC205" s="32">
        <f t="shared" ca="1" si="94"/>
        <v>0</v>
      </c>
      <c r="AD205" s="32">
        <f t="shared" ca="1" si="95"/>
        <v>1</v>
      </c>
      <c r="AE205" s="32">
        <f t="shared" ca="1" si="96"/>
        <v>1</v>
      </c>
      <c r="AF205" s="32">
        <f t="shared" ca="1" si="97"/>
        <v>1</v>
      </c>
      <c r="AG205" s="32">
        <f t="shared" ca="1" si="98"/>
        <v>2</v>
      </c>
      <c r="AH205" s="32">
        <f t="shared" ca="1" si="99"/>
        <v>0</v>
      </c>
      <c r="AI205" s="9" t="str">
        <f t="shared" si="100"/>
        <v>Europe</v>
      </c>
      <c r="AJ205" s="32">
        <f t="shared" ca="1" si="101"/>
        <v>0.9285714285714286</v>
      </c>
      <c r="AK205" t="str">
        <f t="shared" si="102"/>
        <v>Estonia</v>
      </c>
    </row>
    <row r="206" spans="3:37" hidden="1">
      <c r="C206" t="str">
        <f>VLOOKUP(D206,Countries!$D$5:$E$254,2,FALSE)</f>
        <v>Europe</v>
      </c>
      <c r="D206" t="str">
        <f>Infections!$A156</f>
        <v>Slovenia</v>
      </c>
      <c r="E206" s="7">
        <f t="shared" ca="1" si="107"/>
        <v>1492</v>
      </c>
      <c r="F206" s="7">
        <f t="shared" ca="1" si="107"/>
        <v>1495</v>
      </c>
      <c r="G206" s="7">
        <f t="shared" ca="1" si="107"/>
        <v>1496</v>
      </c>
      <c r="H206" s="7">
        <f t="shared" ca="1" si="107"/>
        <v>1499</v>
      </c>
      <c r="I206" s="7">
        <f t="shared" ca="1" si="107"/>
        <v>1503</v>
      </c>
      <c r="J206" s="7">
        <f t="shared" ca="1" si="107"/>
        <v>1511</v>
      </c>
      <c r="K206" s="7">
        <f t="shared" ca="1" si="107"/>
        <v>1513</v>
      </c>
      <c r="L206" s="7">
        <f t="shared" ca="1" si="107"/>
        <v>1519</v>
      </c>
      <c r="M206" s="7">
        <f t="shared" ca="1" si="107"/>
        <v>1520</v>
      </c>
      <c r="N206" s="7">
        <f t="shared" ca="1" si="107"/>
        <v>1521</v>
      </c>
      <c r="O206" s="7">
        <f t="shared" ca="1" si="107"/>
        <v>1534</v>
      </c>
      <c r="P206" s="7">
        <f t="shared" ca="1" si="107"/>
        <v>1541</v>
      </c>
      <c r="Q206" s="7">
        <f t="shared" ca="1" si="107"/>
        <v>1547</v>
      </c>
      <c r="R206" s="7">
        <f t="shared" ca="1" si="107"/>
        <v>1558</v>
      </c>
      <c r="S206" s="7">
        <f t="shared" ca="1" si="107"/>
        <v>1572</v>
      </c>
      <c r="T206" s="107" t="str">
        <f t="shared" si="85"/>
        <v>Slovenia</v>
      </c>
      <c r="U206" s="32">
        <f t="shared" ca="1" si="86"/>
        <v>3</v>
      </c>
      <c r="V206" s="32">
        <f t="shared" ca="1" si="87"/>
        <v>1</v>
      </c>
      <c r="W206" s="32">
        <f t="shared" ca="1" si="88"/>
        <v>3</v>
      </c>
      <c r="X206" s="32">
        <f t="shared" ca="1" si="89"/>
        <v>4</v>
      </c>
      <c r="Y206" s="32">
        <f t="shared" ca="1" si="90"/>
        <v>8</v>
      </c>
      <c r="Z206" s="32">
        <f t="shared" ca="1" si="91"/>
        <v>2</v>
      </c>
      <c r="AA206" s="32">
        <f t="shared" ca="1" si="92"/>
        <v>6</v>
      </c>
      <c r="AB206" s="32">
        <f t="shared" ca="1" si="93"/>
        <v>1</v>
      </c>
      <c r="AC206" s="32">
        <f t="shared" ca="1" si="94"/>
        <v>1</v>
      </c>
      <c r="AD206" s="32">
        <f t="shared" ca="1" si="95"/>
        <v>13</v>
      </c>
      <c r="AE206" s="32">
        <f t="shared" ca="1" si="96"/>
        <v>7</v>
      </c>
      <c r="AF206" s="32">
        <f t="shared" ca="1" si="97"/>
        <v>6</v>
      </c>
      <c r="AG206" s="32">
        <f t="shared" ca="1" si="98"/>
        <v>11</v>
      </c>
      <c r="AH206" s="32">
        <f t="shared" ca="1" si="99"/>
        <v>14</v>
      </c>
      <c r="AI206" s="9" t="str">
        <f t="shared" si="100"/>
        <v>Europe</v>
      </c>
      <c r="AJ206" s="32">
        <f t="shared" ca="1" si="101"/>
        <v>5.7142857142857144</v>
      </c>
      <c r="AK206" t="str">
        <f t="shared" si="102"/>
        <v>Slovenia</v>
      </c>
    </row>
    <row r="207" spans="3:37" hidden="1">
      <c r="C207" t="str">
        <f>VLOOKUP(D207,Countries!$D$5:$E$254,2,FALSE)</f>
        <v>Europe</v>
      </c>
      <c r="D207" t="str">
        <f>Infections!$A111</f>
        <v>Malta</v>
      </c>
      <c r="E207" s="7">
        <f t="shared" ca="1" si="107"/>
        <v>646</v>
      </c>
      <c r="F207" s="7">
        <f t="shared" ca="1" si="107"/>
        <v>649</v>
      </c>
      <c r="G207" s="7">
        <f t="shared" ca="1" si="107"/>
        <v>650</v>
      </c>
      <c r="H207" s="7">
        <f t="shared" ca="1" si="107"/>
        <v>656</v>
      </c>
      <c r="I207" s="7">
        <f t="shared" ca="1" si="107"/>
        <v>662</v>
      </c>
      <c r="J207" s="7">
        <f t="shared" ca="1" si="107"/>
        <v>663</v>
      </c>
      <c r="K207" s="7">
        <f t="shared" ca="1" si="107"/>
        <v>663</v>
      </c>
      <c r="L207" s="7">
        <f t="shared" ca="1" si="107"/>
        <v>664</v>
      </c>
      <c r="M207" s="7">
        <f t="shared" ca="1" si="107"/>
        <v>665</v>
      </c>
      <c r="N207" s="7">
        <f t="shared" ca="1" si="107"/>
        <v>665</v>
      </c>
      <c r="O207" s="7">
        <f t="shared" ca="1" si="107"/>
        <v>665</v>
      </c>
      <c r="P207" s="7">
        <f t="shared" ca="1" si="107"/>
        <v>665</v>
      </c>
      <c r="Q207" s="7">
        <f t="shared" ca="1" si="107"/>
        <v>668</v>
      </c>
      <c r="R207" s="7">
        <f t="shared" ca="1" si="107"/>
        <v>670</v>
      </c>
      <c r="S207" s="7">
        <f t="shared" ca="1" si="107"/>
        <v>670</v>
      </c>
      <c r="T207" s="107" t="str">
        <f t="shared" si="85"/>
        <v>Malta</v>
      </c>
      <c r="U207" s="32">
        <f t="shared" ca="1" si="86"/>
        <v>3</v>
      </c>
      <c r="V207" s="32">
        <f t="shared" ca="1" si="87"/>
        <v>1</v>
      </c>
      <c r="W207" s="32">
        <f t="shared" ca="1" si="88"/>
        <v>6</v>
      </c>
      <c r="X207" s="32">
        <f t="shared" ca="1" si="89"/>
        <v>6</v>
      </c>
      <c r="Y207" s="32">
        <f t="shared" ca="1" si="90"/>
        <v>1</v>
      </c>
      <c r="Z207" s="32">
        <f t="shared" ca="1" si="91"/>
        <v>0</v>
      </c>
      <c r="AA207" s="32">
        <f t="shared" ca="1" si="92"/>
        <v>1</v>
      </c>
      <c r="AB207" s="32">
        <f t="shared" ca="1" si="93"/>
        <v>1</v>
      </c>
      <c r="AC207" s="32">
        <f t="shared" ca="1" si="94"/>
        <v>0</v>
      </c>
      <c r="AD207" s="32">
        <f t="shared" ca="1" si="95"/>
        <v>0</v>
      </c>
      <c r="AE207" s="32">
        <f t="shared" ca="1" si="96"/>
        <v>0</v>
      </c>
      <c r="AF207" s="32">
        <f t="shared" ca="1" si="97"/>
        <v>3</v>
      </c>
      <c r="AG207" s="32">
        <f t="shared" ca="1" si="98"/>
        <v>2</v>
      </c>
      <c r="AH207" s="32">
        <f t="shared" ca="1" si="99"/>
        <v>0</v>
      </c>
      <c r="AI207" s="9" t="str">
        <f t="shared" si="100"/>
        <v>Europe</v>
      </c>
      <c r="AJ207" s="32">
        <f t="shared" ca="1" si="101"/>
        <v>1.7142857142857142</v>
      </c>
      <c r="AK207" t="str">
        <f t="shared" si="102"/>
        <v>Malta</v>
      </c>
    </row>
    <row r="208" spans="3:37" hidden="1">
      <c r="C208" t="str">
        <f>VLOOKUP(D208,Countries!$D$5:$E$254,2,FALSE)</f>
        <v>Asia</v>
      </c>
      <c r="D208" t="str">
        <f>Infections!$A169</f>
        <v>Thailand</v>
      </c>
      <c r="E208" s="7">
        <f t="shared" ca="1" si="107"/>
        <v>3134</v>
      </c>
      <c r="F208" s="7">
        <f t="shared" ca="1" si="107"/>
        <v>3135</v>
      </c>
      <c r="G208" s="7">
        <f t="shared" ca="1" si="107"/>
        <v>3135</v>
      </c>
      <c r="H208" s="7">
        <f t="shared" ca="1" si="107"/>
        <v>3135</v>
      </c>
      <c r="I208" s="7">
        <f t="shared" ca="1" si="107"/>
        <v>3135</v>
      </c>
      <c r="J208" s="7">
        <f t="shared" ca="1" si="107"/>
        <v>3141</v>
      </c>
      <c r="K208" s="7">
        <f t="shared" ca="1" si="107"/>
        <v>3146</v>
      </c>
      <c r="L208" s="7">
        <f t="shared" ca="1" si="107"/>
        <v>3147</v>
      </c>
      <c r="M208" s="7">
        <f t="shared" ca="1" si="107"/>
        <v>3148</v>
      </c>
      <c r="N208" s="7">
        <f t="shared" ca="1" si="107"/>
        <v>3151</v>
      </c>
      <c r="O208" s="7">
        <f t="shared" ca="1" si="107"/>
        <v>3156</v>
      </c>
      <c r="P208" s="7">
        <f t="shared" ca="1" si="107"/>
        <v>3158</v>
      </c>
      <c r="Q208" s="7">
        <f t="shared" ca="1" si="107"/>
        <v>3158</v>
      </c>
      <c r="R208" s="7">
        <f t="shared" ca="1" si="107"/>
        <v>3162</v>
      </c>
      <c r="S208" s="7">
        <f t="shared" ca="1" si="107"/>
        <v>3162</v>
      </c>
      <c r="T208" s="107" t="str">
        <f t="shared" si="85"/>
        <v>Thailand</v>
      </c>
      <c r="U208" s="32">
        <f t="shared" ca="1" si="86"/>
        <v>1</v>
      </c>
      <c r="V208" s="32">
        <f t="shared" ca="1" si="87"/>
        <v>0</v>
      </c>
      <c r="W208" s="32">
        <f t="shared" ca="1" si="88"/>
        <v>0</v>
      </c>
      <c r="X208" s="32">
        <f t="shared" ca="1" si="89"/>
        <v>0</v>
      </c>
      <c r="Y208" s="32">
        <f t="shared" ca="1" si="90"/>
        <v>6</v>
      </c>
      <c r="Z208" s="32">
        <f t="shared" ca="1" si="91"/>
        <v>5</v>
      </c>
      <c r="AA208" s="32">
        <f t="shared" ca="1" si="92"/>
        <v>1</v>
      </c>
      <c r="AB208" s="32">
        <f t="shared" ca="1" si="93"/>
        <v>1</v>
      </c>
      <c r="AC208" s="32">
        <f t="shared" ca="1" si="94"/>
        <v>3</v>
      </c>
      <c r="AD208" s="32">
        <f t="shared" ca="1" si="95"/>
        <v>5</v>
      </c>
      <c r="AE208" s="32">
        <f t="shared" ca="1" si="96"/>
        <v>2</v>
      </c>
      <c r="AF208" s="32">
        <f t="shared" ca="1" si="97"/>
        <v>0</v>
      </c>
      <c r="AG208" s="32">
        <f t="shared" ca="1" si="98"/>
        <v>4</v>
      </c>
      <c r="AH208" s="32">
        <f t="shared" ca="1" si="99"/>
        <v>0</v>
      </c>
      <c r="AI208" s="9" t="str">
        <f t="shared" si="100"/>
        <v>Asia</v>
      </c>
      <c r="AJ208" s="32">
        <f t="shared" ca="1" si="101"/>
        <v>2</v>
      </c>
      <c r="AK208" t="str">
        <f t="shared" si="102"/>
        <v>Thailand</v>
      </c>
    </row>
    <row r="209" spans="3:37" hidden="1">
      <c r="C209" t="str">
        <f>VLOOKUP(D209,Countries!$D$5:$E$254,2,FALSE)</f>
        <v>Europe</v>
      </c>
      <c r="D209" t="str">
        <f>Infections!$A99</f>
        <v>Latvia</v>
      </c>
      <c r="E209" s="7">
        <f t="shared" ca="1" si="107"/>
        <v>1097</v>
      </c>
      <c r="F209" s="7">
        <f t="shared" ca="1" si="107"/>
        <v>1097</v>
      </c>
      <c r="G209" s="7">
        <f t="shared" ca="1" si="107"/>
        <v>1097</v>
      </c>
      <c r="H209" s="7">
        <f t="shared" ca="1" si="107"/>
        <v>1098</v>
      </c>
      <c r="I209" s="7">
        <f t="shared" ca="1" si="107"/>
        <v>1104</v>
      </c>
      <c r="J209" s="7">
        <f t="shared" ca="1" si="107"/>
        <v>1108</v>
      </c>
      <c r="K209" s="7">
        <f t="shared" ca="1" si="107"/>
        <v>1110</v>
      </c>
      <c r="L209" s="7">
        <f t="shared" ca="1" si="107"/>
        <v>1111</v>
      </c>
      <c r="M209" s="7">
        <f t="shared" ca="1" si="107"/>
        <v>1111</v>
      </c>
      <c r="N209" s="7">
        <f t="shared" ca="1" si="107"/>
        <v>1111</v>
      </c>
      <c r="O209" s="7">
        <f t="shared" ca="1" si="107"/>
        <v>1111</v>
      </c>
      <c r="P209" s="7">
        <f t="shared" ca="1" si="107"/>
        <v>1111</v>
      </c>
      <c r="Q209" s="7">
        <f t="shared" ca="1" si="107"/>
        <v>1111</v>
      </c>
      <c r="R209" s="7">
        <f t="shared" ca="1" si="107"/>
        <v>1112</v>
      </c>
      <c r="S209" s="7">
        <f t="shared" ca="1" si="107"/>
        <v>1115</v>
      </c>
      <c r="T209" s="107" t="str">
        <f t="shared" si="85"/>
        <v>Latvia</v>
      </c>
      <c r="U209" s="32">
        <f t="shared" ca="1" si="86"/>
        <v>0</v>
      </c>
      <c r="V209" s="32">
        <f t="shared" ca="1" si="87"/>
        <v>0</v>
      </c>
      <c r="W209" s="32">
        <f t="shared" ca="1" si="88"/>
        <v>1</v>
      </c>
      <c r="X209" s="32">
        <f t="shared" ca="1" si="89"/>
        <v>6</v>
      </c>
      <c r="Y209" s="32">
        <f t="shared" ca="1" si="90"/>
        <v>4</v>
      </c>
      <c r="Z209" s="32">
        <f t="shared" ca="1" si="91"/>
        <v>2</v>
      </c>
      <c r="AA209" s="32">
        <f t="shared" ca="1" si="92"/>
        <v>1</v>
      </c>
      <c r="AB209" s="32">
        <f t="shared" ca="1" si="93"/>
        <v>0</v>
      </c>
      <c r="AC209" s="32">
        <f t="shared" ca="1" si="94"/>
        <v>0</v>
      </c>
      <c r="AD209" s="32">
        <f t="shared" ca="1" si="95"/>
        <v>0</v>
      </c>
      <c r="AE209" s="32">
        <f t="shared" ca="1" si="96"/>
        <v>0</v>
      </c>
      <c r="AF209" s="32">
        <f t="shared" ca="1" si="97"/>
        <v>0</v>
      </c>
      <c r="AG209" s="32">
        <f t="shared" ca="1" si="98"/>
        <v>1</v>
      </c>
      <c r="AH209" s="32">
        <f t="shared" ca="1" si="99"/>
        <v>3</v>
      </c>
      <c r="AI209" s="9" t="str">
        <f t="shared" si="100"/>
        <v>Europe</v>
      </c>
      <c r="AJ209" s="32">
        <f t="shared" ca="1" si="101"/>
        <v>1.2857142857142858</v>
      </c>
      <c r="AK209" t="str">
        <f t="shared" si="102"/>
        <v>Latvia</v>
      </c>
    </row>
    <row r="210" spans="3:37" hidden="1">
      <c r="C210" t="str">
        <f>VLOOKUP(D210,Countries!$D$5:$E$254,2,FALSE)</f>
        <v>Europe</v>
      </c>
      <c r="D210" t="str">
        <f>Infections!$A48</f>
        <v>Cyprus</v>
      </c>
      <c r="E210" s="7">
        <f t="shared" ca="1" si="107"/>
        <v>980</v>
      </c>
      <c r="F210" s="7">
        <f t="shared" ca="1" si="107"/>
        <v>983</v>
      </c>
      <c r="G210" s="7">
        <f t="shared" ca="1" si="107"/>
        <v>985</v>
      </c>
      <c r="H210" s="7">
        <f t="shared" ca="1" si="107"/>
        <v>985</v>
      </c>
      <c r="I210" s="7">
        <f t="shared" ca="1" si="107"/>
        <v>985</v>
      </c>
      <c r="J210" s="7">
        <f t="shared" ca="1" si="107"/>
        <v>985</v>
      </c>
      <c r="K210" s="7">
        <f t="shared" ca="1" si="107"/>
        <v>985</v>
      </c>
      <c r="L210" s="7">
        <f t="shared" ca="1" si="107"/>
        <v>985</v>
      </c>
      <c r="M210" s="7">
        <f t="shared" ca="1" si="107"/>
        <v>986</v>
      </c>
      <c r="N210" s="7">
        <f t="shared" ca="1" si="107"/>
        <v>988</v>
      </c>
      <c r="O210" s="7">
        <f t="shared" ca="1" si="107"/>
        <v>990</v>
      </c>
      <c r="P210" s="7">
        <f t="shared" ca="1" si="107"/>
        <v>991</v>
      </c>
      <c r="Q210" s="7">
        <f t="shared" ca="1" si="107"/>
        <v>992</v>
      </c>
      <c r="R210" s="7">
        <f t="shared" ca="1" si="107"/>
        <v>992</v>
      </c>
      <c r="S210" s="7">
        <f t="shared" ca="1" si="107"/>
        <v>994</v>
      </c>
      <c r="T210" s="107" t="str">
        <f t="shared" si="85"/>
        <v>Cyprus</v>
      </c>
      <c r="U210" s="32">
        <f t="shared" ca="1" si="86"/>
        <v>3</v>
      </c>
      <c r="V210" s="32">
        <f t="shared" ca="1" si="87"/>
        <v>2</v>
      </c>
      <c r="W210" s="32">
        <f t="shared" ca="1" si="88"/>
        <v>0</v>
      </c>
      <c r="X210" s="32">
        <f t="shared" ca="1" si="89"/>
        <v>0</v>
      </c>
      <c r="Y210" s="32">
        <f t="shared" ca="1" si="90"/>
        <v>0</v>
      </c>
      <c r="Z210" s="32">
        <f t="shared" ca="1" si="91"/>
        <v>0</v>
      </c>
      <c r="AA210" s="32">
        <f t="shared" ca="1" si="92"/>
        <v>0</v>
      </c>
      <c r="AB210" s="32">
        <f t="shared" ca="1" si="93"/>
        <v>1</v>
      </c>
      <c r="AC210" s="32">
        <f t="shared" ca="1" si="94"/>
        <v>2</v>
      </c>
      <c r="AD210" s="32">
        <f t="shared" ca="1" si="95"/>
        <v>2</v>
      </c>
      <c r="AE210" s="32">
        <f t="shared" ca="1" si="96"/>
        <v>1</v>
      </c>
      <c r="AF210" s="32">
        <f t="shared" ca="1" si="97"/>
        <v>1</v>
      </c>
      <c r="AG210" s="32">
        <f t="shared" ca="1" si="98"/>
        <v>0</v>
      </c>
      <c r="AH210" s="32">
        <f t="shared" ca="1" si="99"/>
        <v>2</v>
      </c>
      <c r="AI210" s="9" t="str">
        <f t="shared" si="100"/>
        <v>Europe</v>
      </c>
      <c r="AJ210" s="32">
        <f t="shared" ca="1" si="101"/>
        <v>1</v>
      </c>
      <c r="AK210" t="str">
        <f t="shared" si="102"/>
        <v>Cyprus</v>
      </c>
    </row>
    <row r="211" spans="3:37" hidden="1">
      <c r="C211" t="str">
        <f>VLOOKUP(D211,Countries!$D$5:$E$254,2,FALSE)</f>
        <v>Europe</v>
      </c>
      <c r="D211" t="str">
        <f>Infections!$A81</f>
        <v>Iceland</v>
      </c>
      <c r="E211" s="7">
        <f t="shared" ref="E211:S220" ca="1" si="108">INDEX(_Inf_Data,MATCH($D211,_Inf_Country,0),MATCH(E$6,_Inf_Day,0))</f>
        <v>1808</v>
      </c>
      <c r="F211" s="7">
        <f t="shared" ca="1" si="108"/>
        <v>1810</v>
      </c>
      <c r="G211" s="7">
        <f t="shared" ca="1" si="108"/>
        <v>1810</v>
      </c>
      <c r="H211" s="7">
        <f t="shared" ca="1" si="108"/>
        <v>1812</v>
      </c>
      <c r="I211" s="7">
        <f t="shared" ca="1" si="108"/>
        <v>1815</v>
      </c>
      <c r="J211" s="7">
        <f t="shared" ca="1" si="108"/>
        <v>1816</v>
      </c>
      <c r="K211" s="7">
        <f t="shared" ca="1" si="108"/>
        <v>1819</v>
      </c>
      <c r="L211" s="7">
        <f t="shared" ca="1" si="108"/>
        <v>1822</v>
      </c>
      <c r="M211" s="7">
        <f t="shared" ca="1" si="108"/>
        <v>1823</v>
      </c>
      <c r="N211" s="7">
        <f t="shared" ca="1" si="108"/>
        <v>1823</v>
      </c>
      <c r="O211" s="7">
        <f t="shared" ca="1" si="108"/>
        <v>1824</v>
      </c>
      <c r="P211" s="7">
        <f t="shared" ca="1" si="108"/>
        <v>1824</v>
      </c>
      <c r="Q211" s="7">
        <f t="shared" ca="1" si="108"/>
        <v>1830</v>
      </c>
      <c r="R211" s="7">
        <f t="shared" ca="1" si="108"/>
        <v>1832</v>
      </c>
      <c r="S211" s="7">
        <f t="shared" ca="1" si="108"/>
        <v>1836</v>
      </c>
      <c r="T211" s="107" t="str">
        <f t="shared" si="85"/>
        <v>Iceland</v>
      </c>
      <c r="U211" s="32">
        <f t="shared" ca="1" si="86"/>
        <v>2</v>
      </c>
      <c r="V211" s="32">
        <f t="shared" ca="1" si="87"/>
        <v>0</v>
      </c>
      <c r="W211" s="32">
        <f t="shared" ca="1" si="88"/>
        <v>2</v>
      </c>
      <c r="X211" s="32">
        <f t="shared" ca="1" si="89"/>
        <v>3</v>
      </c>
      <c r="Y211" s="32">
        <f t="shared" ca="1" si="90"/>
        <v>1</v>
      </c>
      <c r="Z211" s="32">
        <f t="shared" ca="1" si="91"/>
        <v>3</v>
      </c>
      <c r="AA211" s="32">
        <f t="shared" ca="1" si="92"/>
        <v>3</v>
      </c>
      <c r="AB211" s="32">
        <f t="shared" ca="1" si="93"/>
        <v>1</v>
      </c>
      <c r="AC211" s="32">
        <f t="shared" ca="1" si="94"/>
        <v>0</v>
      </c>
      <c r="AD211" s="32">
        <f t="shared" ca="1" si="95"/>
        <v>1</v>
      </c>
      <c r="AE211" s="32">
        <f t="shared" ca="1" si="96"/>
        <v>0</v>
      </c>
      <c r="AF211" s="32">
        <f t="shared" ca="1" si="97"/>
        <v>6</v>
      </c>
      <c r="AG211" s="32">
        <f t="shared" ca="1" si="98"/>
        <v>2</v>
      </c>
      <c r="AH211" s="32">
        <f t="shared" ca="1" si="99"/>
        <v>4</v>
      </c>
      <c r="AI211" s="9" t="str">
        <f t="shared" si="100"/>
        <v>Europe</v>
      </c>
      <c r="AJ211" s="32">
        <f t="shared" ca="1" si="101"/>
        <v>2</v>
      </c>
      <c r="AK211" t="str">
        <f t="shared" si="102"/>
        <v>Iceland</v>
      </c>
    </row>
    <row r="212" spans="3:37" hidden="1">
      <c r="C212" t="str">
        <f>VLOOKUP(D212,Countries!$D$5:$E$254,2,FALSE)</f>
        <v>Africa</v>
      </c>
      <c r="D212" t="str">
        <f>Infections!$A30</f>
        <v>Burkina Faso</v>
      </c>
      <c r="E212" s="7">
        <f t="shared" ca="1" si="108"/>
        <v>892</v>
      </c>
      <c r="F212" s="7">
        <f t="shared" ca="1" si="108"/>
        <v>894</v>
      </c>
      <c r="G212" s="7">
        <f t="shared" ca="1" si="108"/>
        <v>894</v>
      </c>
      <c r="H212" s="7">
        <f t="shared" ca="1" si="108"/>
        <v>895</v>
      </c>
      <c r="I212" s="7">
        <f t="shared" ca="1" si="108"/>
        <v>899</v>
      </c>
      <c r="J212" s="7">
        <f t="shared" ca="1" si="108"/>
        <v>899</v>
      </c>
      <c r="K212" s="7">
        <f t="shared" ca="1" si="108"/>
        <v>900</v>
      </c>
      <c r="L212" s="7">
        <f t="shared" ca="1" si="108"/>
        <v>901</v>
      </c>
      <c r="M212" s="7">
        <f t="shared" ca="1" si="108"/>
        <v>903</v>
      </c>
      <c r="N212" s="7">
        <f t="shared" ca="1" si="108"/>
        <v>903</v>
      </c>
      <c r="O212" s="7">
        <f t="shared" ca="1" si="108"/>
        <v>907</v>
      </c>
      <c r="P212" s="7">
        <f t="shared" ca="1" si="108"/>
        <v>919</v>
      </c>
      <c r="Q212" s="7">
        <f t="shared" ca="1" si="108"/>
        <v>934</v>
      </c>
      <c r="R212" s="7">
        <f t="shared" ca="1" si="108"/>
        <v>941</v>
      </c>
      <c r="S212" s="7">
        <f t="shared" ca="1" si="108"/>
        <v>941</v>
      </c>
      <c r="T212" s="107" t="str">
        <f t="shared" si="85"/>
        <v>Burkina Faso</v>
      </c>
      <c r="U212" s="32">
        <f t="shared" ca="1" si="86"/>
        <v>2</v>
      </c>
      <c r="V212" s="32">
        <f t="shared" ca="1" si="87"/>
        <v>0</v>
      </c>
      <c r="W212" s="32">
        <f t="shared" ca="1" si="88"/>
        <v>1</v>
      </c>
      <c r="X212" s="32">
        <f t="shared" ca="1" si="89"/>
        <v>4</v>
      </c>
      <c r="Y212" s="32">
        <f t="shared" ca="1" si="90"/>
        <v>0</v>
      </c>
      <c r="Z212" s="32">
        <f t="shared" ca="1" si="91"/>
        <v>1</v>
      </c>
      <c r="AA212" s="32">
        <f t="shared" ca="1" si="92"/>
        <v>1</v>
      </c>
      <c r="AB212" s="32">
        <f t="shared" ca="1" si="93"/>
        <v>2</v>
      </c>
      <c r="AC212" s="32">
        <f t="shared" ca="1" si="94"/>
        <v>0</v>
      </c>
      <c r="AD212" s="32">
        <f t="shared" ca="1" si="95"/>
        <v>4</v>
      </c>
      <c r="AE212" s="32">
        <f t="shared" ca="1" si="96"/>
        <v>12</v>
      </c>
      <c r="AF212" s="32">
        <f t="shared" ca="1" si="97"/>
        <v>15</v>
      </c>
      <c r="AG212" s="32">
        <f t="shared" ca="1" si="98"/>
        <v>7</v>
      </c>
      <c r="AH212" s="32">
        <f t="shared" ca="1" si="99"/>
        <v>0</v>
      </c>
      <c r="AI212" s="9" t="str">
        <f t="shared" si="100"/>
        <v>Africa</v>
      </c>
      <c r="AJ212" s="32">
        <f t="shared" ca="1" si="101"/>
        <v>3.5</v>
      </c>
      <c r="AK212" t="str">
        <f t="shared" si="102"/>
        <v>Burkina Faso</v>
      </c>
    </row>
    <row r="213" spans="3:37" hidden="1">
      <c r="C213" t="str">
        <f>VLOOKUP(D213,Countries!$D$5:$E$254,2,FALSE)</f>
        <v>Africa</v>
      </c>
      <c r="D213" t="str">
        <f>Infections!$A38</f>
        <v>Chad</v>
      </c>
      <c r="E213" s="7">
        <f t="shared" ca="1" si="108"/>
        <v>848</v>
      </c>
      <c r="F213" s="7">
        <f t="shared" ca="1" si="108"/>
        <v>850</v>
      </c>
      <c r="G213" s="7">
        <f t="shared" ca="1" si="108"/>
        <v>850</v>
      </c>
      <c r="H213" s="7">
        <f t="shared" ca="1" si="108"/>
        <v>853</v>
      </c>
      <c r="I213" s="7">
        <f t="shared" ca="1" si="108"/>
        <v>854</v>
      </c>
      <c r="J213" s="7">
        <f t="shared" ca="1" si="108"/>
        <v>854</v>
      </c>
      <c r="K213" s="7">
        <f t="shared" ca="1" si="108"/>
        <v>858</v>
      </c>
      <c r="L213" s="7">
        <f t="shared" ca="1" si="108"/>
        <v>858</v>
      </c>
      <c r="M213" s="7">
        <f t="shared" ca="1" si="108"/>
        <v>858</v>
      </c>
      <c r="N213" s="7">
        <f t="shared" ca="1" si="108"/>
        <v>858</v>
      </c>
      <c r="O213" s="7">
        <f t="shared" ca="1" si="108"/>
        <v>860</v>
      </c>
      <c r="P213" s="7">
        <f t="shared" ca="1" si="108"/>
        <v>860</v>
      </c>
      <c r="Q213" s="7">
        <f t="shared" ca="1" si="108"/>
        <v>863</v>
      </c>
      <c r="R213" s="7">
        <f t="shared" ca="1" si="108"/>
        <v>865</v>
      </c>
      <c r="S213" s="7">
        <f t="shared" ca="1" si="108"/>
        <v>865</v>
      </c>
      <c r="T213" s="107" t="str">
        <f t="shared" si="85"/>
        <v>Chad</v>
      </c>
      <c r="U213" s="32">
        <f t="shared" ca="1" si="86"/>
        <v>2</v>
      </c>
      <c r="V213" s="32">
        <f t="shared" ca="1" si="87"/>
        <v>0</v>
      </c>
      <c r="W213" s="32">
        <f t="shared" ca="1" si="88"/>
        <v>3</v>
      </c>
      <c r="X213" s="32">
        <f t="shared" ca="1" si="89"/>
        <v>1</v>
      </c>
      <c r="Y213" s="32">
        <f t="shared" ca="1" si="90"/>
        <v>0</v>
      </c>
      <c r="Z213" s="32">
        <f t="shared" ca="1" si="91"/>
        <v>4</v>
      </c>
      <c r="AA213" s="32">
        <f t="shared" ca="1" si="92"/>
        <v>0</v>
      </c>
      <c r="AB213" s="32">
        <f t="shared" ca="1" si="93"/>
        <v>0</v>
      </c>
      <c r="AC213" s="32">
        <f t="shared" ca="1" si="94"/>
        <v>0</v>
      </c>
      <c r="AD213" s="32">
        <f t="shared" ca="1" si="95"/>
        <v>2</v>
      </c>
      <c r="AE213" s="32">
        <f t="shared" ca="1" si="96"/>
        <v>0</v>
      </c>
      <c r="AF213" s="32">
        <f t="shared" ca="1" si="97"/>
        <v>3</v>
      </c>
      <c r="AG213" s="32">
        <f t="shared" ca="1" si="98"/>
        <v>2</v>
      </c>
      <c r="AH213" s="32">
        <f t="shared" ca="1" si="99"/>
        <v>0</v>
      </c>
      <c r="AI213" s="9" t="str">
        <f t="shared" si="100"/>
        <v>Africa</v>
      </c>
      <c r="AJ213" s="32">
        <f t="shared" ca="1" si="101"/>
        <v>1.2142857142857142</v>
      </c>
      <c r="AK213" t="str">
        <f t="shared" si="102"/>
        <v>Chad</v>
      </c>
    </row>
    <row r="214" spans="3:37" hidden="1">
      <c r="C214" t="str">
        <f>VLOOKUP(D214,Countries!$D$5:$E$254,2,FALSE)</f>
        <v>Africa</v>
      </c>
      <c r="D214" t="str">
        <f>Infections!$A67</f>
        <v>Gambia</v>
      </c>
      <c r="E214" s="7">
        <f t="shared" ca="1" si="108"/>
        <v>28</v>
      </c>
      <c r="F214" s="7">
        <f t="shared" ca="1" si="108"/>
        <v>28</v>
      </c>
      <c r="G214" s="7">
        <f t="shared" ca="1" si="108"/>
        <v>30</v>
      </c>
      <c r="H214" s="7">
        <f t="shared" ca="1" si="108"/>
        <v>34</v>
      </c>
      <c r="I214" s="7">
        <f t="shared" ca="1" si="108"/>
        <v>34</v>
      </c>
      <c r="J214" s="7">
        <f t="shared" ca="1" si="108"/>
        <v>36</v>
      </c>
      <c r="K214" s="7">
        <f t="shared" ca="1" si="108"/>
        <v>36</v>
      </c>
      <c r="L214" s="7">
        <f t="shared" ca="1" si="108"/>
        <v>37</v>
      </c>
      <c r="M214" s="7">
        <f t="shared" ca="1" si="108"/>
        <v>37</v>
      </c>
      <c r="N214" s="7">
        <f t="shared" ca="1" si="108"/>
        <v>41</v>
      </c>
      <c r="O214" s="7">
        <f t="shared" ca="1" si="108"/>
        <v>42</v>
      </c>
      <c r="P214" s="7">
        <f t="shared" ca="1" si="108"/>
        <v>42</v>
      </c>
      <c r="Q214" s="7">
        <f t="shared" ca="1" si="108"/>
        <v>43</v>
      </c>
      <c r="R214" s="7">
        <f t="shared" ca="1" si="108"/>
        <v>43</v>
      </c>
      <c r="S214" s="7">
        <f t="shared" ca="1" si="108"/>
        <v>44</v>
      </c>
      <c r="T214" s="107" t="str">
        <f t="shared" si="85"/>
        <v>Gambia</v>
      </c>
      <c r="U214" s="32">
        <f t="shared" ca="1" si="86"/>
        <v>0</v>
      </c>
      <c r="V214" s="32">
        <f t="shared" ca="1" si="87"/>
        <v>2</v>
      </c>
      <c r="W214" s="32">
        <f t="shared" ca="1" si="88"/>
        <v>4</v>
      </c>
      <c r="X214" s="32">
        <f t="shared" ca="1" si="89"/>
        <v>0</v>
      </c>
      <c r="Y214" s="32">
        <f t="shared" ca="1" si="90"/>
        <v>2</v>
      </c>
      <c r="Z214" s="32">
        <f t="shared" ca="1" si="91"/>
        <v>0</v>
      </c>
      <c r="AA214" s="32">
        <f t="shared" ca="1" si="92"/>
        <v>1</v>
      </c>
      <c r="AB214" s="32">
        <f t="shared" ca="1" si="93"/>
        <v>0</v>
      </c>
      <c r="AC214" s="32">
        <f t="shared" ca="1" si="94"/>
        <v>4</v>
      </c>
      <c r="AD214" s="32">
        <f t="shared" ca="1" si="95"/>
        <v>1</v>
      </c>
      <c r="AE214" s="32">
        <f t="shared" ca="1" si="96"/>
        <v>0</v>
      </c>
      <c r="AF214" s="32">
        <f t="shared" ca="1" si="97"/>
        <v>1</v>
      </c>
      <c r="AG214" s="32">
        <f t="shared" ca="1" si="98"/>
        <v>0</v>
      </c>
      <c r="AH214" s="32">
        <f t="shared" ca="1" si="99"/>
        <v>1</v>
      </c>
      <c r="AI214" s="9" t="str">
        <f t="shared" si="100"/>
        <v>Africa</v>
      </c>
      <c r="AJ214" s="32">
        <f t="shared" ca="1" si="101"/>
        <v>1.1428571428571428</v>
      </c>
      <c r="AK214" t="str">
        <f t="shared" si="102"/>
        <v>Gambia</v>
      </c>
    </row>
    <row r="215" spans="3:37" hidden="1">
      <c r="C215" t="str">
        <f>VLOOKUP(D215,Countries!$D$5:$E$254,2,FALSE)</f>
        <v>SouthAmerica</v>
      </c>
      <c r="D215" t="str">
        <f>Infections!$A172</f>
        <v>Trinidad and Tobago</v>
      </c>
      <c r="E215" s="7">
        <f t="shared" ca="1" si="108"/>
        <v>117</v>
      </c>
      <c r="F215" s="7">
        <f t="shared" ca="1" si="108"/>
        <v>123</v>
      </c>
      <c r="G215" s="7">
        <f t="shared" ca="1" si="108"/>
        <v>123</v>
      </c>
      <c r="H215" s="7">
        <f t="shared" ca="1" si="108"/>
        <v>123</v>
      </c>
      <c r="I215" s="7">
        <f t="shared" ca="1" si="108"/>
        <v>123</v>
      </c>
      <c r="J215" s="7">
        <f t="shared" ca="1" si="108"/>
        <v>123</v>
      </c>
      <c r="K215" s="7">
        <f t="shared" ca="1" si="108"/>
        <v>123</v>
      </c>
      <c r="L215" s="7">
        <f t="shared" ca="1" si="108"/>
        <v>123</v>
      </c>
      <c r="M215" s="7">
        <f t="shared" ca="1" si="108"/>
        <v>123</v>
      </c>
      <c r="N215" s="7">
        <f t="shared" ca="1" si="108"/>
        <v>123</v>
      </c>
      <c r="O215" s="7">
        <f t="shared" ca="1" si="108"/>
        <v>123</v>
      </c>
      <c r="P215" s="7">
        <f t="shared" ca="1" si="108"/>
        <v>123</v>
      </c>
      <c r="Q215" s="7">
        <f t="shared" ca="1" si="108"/>
        <v>123</v>
      </c>
      <c r="R215" s="7">
        <f t="shared" ca="1" si="108"/>
        <v>124</v>
      </c>
      <c r="S215" s="7">
        <f t="shared" ca="1" si="108"/>
        <v>126</v>
      </c>
      <c r="T215" s="107" t="str">
        <f t="shared" si="85"/>
        <v>Trinidad and Tobago</v>
      </c>
      <c r="U215" s="32">
        <f t="shared" ca="1" si="86"/>
        <v>6</v>
      </c>
      <c r="V215" s="32">
        <f t="shared" ca="1" si="87"/>
        <v>0</v>
      </c>
      <c r="W215" s="32">
        <f t="shared" ca="1" si="88"/>
        <v>0</v>
      </c>
      <c r="X215" s="32">
        <f t="shared" ca="1" si="89"/>
        <v>0</v>
      </c>
      <c r="Y215" s="32">
        <f t="shared" ca="1" si="90"/>
        <v>0</v>
      </c>
      <c r="Z215" s="32">
        <f t="shared" ca="1" si="91"/>
        <v>0</v>
      </c>
      <c r="AA215" s="32">
        <f t="shared" ca="1" si="92"/>
        <v>0</v>
      </c>
      <c r="AB215" s="32">
        <f t="shared" ca="1" si="93"/>
        <v>0</v>
      </c>
      <c r="AC215" s="32">
        <f t="shared" ca="1" si="94"/>
        <v>0</v>
      </c>
      <c r="AD215" s="32">
        <f t="shared" ca="1" si="95"/>
        <v>0</v>
      </c>
      <c r="AE215" s="32">
        <f t="shared" ca="1" si="96"/>
        <v>0</v>
      </c>
      <c r="AF215" s="32">
        <f t="shared" ca="1" si="97"/>
        <v>0</v>
      </c>
      <c r="AG215" s="32">
        <f t="shared" ca="1" si="98"/>
        <v>1</v>
      </c>
      <c r="AH215" s="32">
        <f t="shared" ca="1" si="99"/>
        <v>2</v>
      </c>
      <c r="AI215" s="9" t="str">
        <f t="shared" si="100"/>
        <v>SouthAmerica</v>
      </c>
      <c r="AJ215" s="32">
        <f t="shared" ca="1" si="101"/>
        <v>0.6428571428571429</v>
      </c>
      <c r="AK215" t="str">
        <f t="shared" si="102"/>
        <v>Trinidad and Tobago</v>
      </c>
    </row>
    <row r="216" spans="3:37" hidden="1">
      <c r="C216" t="str">
        <f>VLOOKUP(D216,Countries!$D$5:$E$254,2,FALSE)</f>
        <v>Africa</v>
      </c>
      <c r="D216" t="str">
        <f>Infections!$A122</f>
        <v>Namibia</v>
      </c>
      <c r="E216" s="7">
        <f t="shared" ca="1" si="108"/>
        <v>32</v>
      </c>
      <c r="F216" s="7">
        <f t="shared" ca="1" si="108"/>
        <v>32</v>
      </c>
      <c r="G216" s="7">
        <f t="shared" ca="1" si="108"/>
        <v>32</v>
      </c>
      <c r="H216" s="7">
        <f t="shared" ca="1" si="108"/>
        <v>34</v>
      </c>
      <c r="I216" s="7">
        <f t="shared" ca="1" si="108"/>
        <v>36</v>
      </c>
      <c r="J216" s="7">
        <f t="shared" ca="1" si="108"/>
        <v>39</v>
      </c>
      <c r="K216" s="7">
        <f t="shared" ca="1" si="108"/>
        <v>45</v>
      </c>
      <c r="L216" s="7">
        <f t="shared" ca="1" si="108"/>
        <v>46</v>
      </c>
      <c r="M216" s="7">
        <f t="shared" ca="1" si="108"/>
        <v>55</v>
      </c>
      <c r="N216" s="7">
        <f t="shared" ca="1" si="108"/>
        <v>63</v>
      </c>
      <c r="O216" s="7">
        <f t="shared" ca="1" si="108"/>
        <v>72</v>
      </c>
      <c r="P216" s="7">
        <f t="shared" ca="1" si="108"/>
        <v>76</v>
      </c>
      <c r="Q216" s="7">
        <f t="shared" ca="1" si="108"/>
        <v>102</v>
      </c>
      <c r="R216" s="7">
        <f t="shared" ca="1" si="108"/>
        <v>121</v>
      </c>
      <c r="S216" s="7">
        <f t="shared" ca="1" si="108"/>
        <v>136</v>
      </c>
      <c r="T216" s="107" t="str">
        <f t="shared" si="85"/>
        <v>Namibia</v>
      </c>
      <c r="U216" s="32">
        <f t="shared" ca="1" si="86"/>
        <v>0</v>
      </c>
      <c r="V216" s="32">
        <f t="shared" ca="1" si="87"/>
        <v>0</v>
      </c>
      <c r="W216" s="32">
        <f t="shared" ca="1" si="88"/>
        <v>2</v>
      </c>
      <c r="X216" s="32">
        <f t="shared" ca="1" si="89"/>
        <v>2</v>
      </c>
      <c r="Y216" s="32">
        <f t="shared" ca="1" si="90"/>
        <v>3</v>
      </c>
      <c r="Z216" s="32">
        <f t="shared" ca="1" si="91"/>
        <v>6</v>
      </c>
      <c r="AA216" s="32">
        <f t="shared" ca="1" si="92"/>
        <v>1</v>
      </c>
      <c r="AB216" s="32">
        <f t="shared" ca="1" si="93"/>
        <v>9</v>
      </c>
      <c r="AC216" s="32">
        <f t="shared" ca="1" si="94"/>
        <v>8</v>
      </c>
      <c r="AD216" s="32">
        <f t="shared" ca="1" si="95"/>
        <v>9</v>
      </c>
      <c r="AE216" s="32">
        <f t="shared" ca="1" si="96"/>
        <v>4</v>
      </c>
      <c r="AF216" s="32">
        <f t="shared" ca="1" si="97"/>
        <v>26</v>
      </c>
      <c r="AG216" s="32">
        <f t="shared" ca="1" si="98"/>
        <v>19</v>
      </c>
      <c r="AH216" s="32">
        <f t="shared" ca="1" si="99"/>
        <v>15</v>
      </c>
      <c r="AI216" s="9" t="str">
        <f t="shared" si="100"/>
        <v>Africa</v>
      </c>
      <c r="AJ216" s="32">
        <f t="shared" ca="1" si="101"/>
        <v>7.4285714285714288</v>
      </c>
      <c r="AK216" t="str">
        <f t="shared" si="102"/>
        <v>Namibia</v>
      </c>
    </row>
    <row r="217" spans="3:37" hidden="1">
      <c r="C217" t="str">
        <f>VLOOKUP(D217,Countries!$D$5:$E$254,2,FALSE)</f>
        <v>Europe</v>
      </c>
      <c r="D217" t="str">
        <f>Infections!$A147</f>
        <v>San Marino</v>
      </c>
      <c r="E217" s="7">
        <f t="shared" ca="1" si="108"/>
        <v>694</v>
      </c>
      <c r="F217" s="7">
        <f t="shared" ca="1" si="108"/>
        <v>694</v>
      </c>
      <c r="G217" s="7">
        <f t="shared" ca="1" si="108"/>
        <v>694</v>
      </c>
      <c r="H217" s="7">
        <f t="shared" ca="1" si="108"/>
        <v>694</v>
      </c>
      <c r="I217" s="7">
        <f t="shared" ca="1" si="108"/>
        <v>696</v>
      </c>
      <c r="J217" s="7">
        <f t="shared" ca="1" si="108"/>
        <v>696</v>
      </c>
      <c r="K217" s="7">
        <f t="shared" ca="1" si="108"/>
        <v>696</v>
      </c>
      <c r="L217" s="7">
        <f t="shared" ca="1" si="108"/>
        <v>696</v>
      </c>
      <c r="M217" s="7">
        <f t="shared" ca="1" si="108"/>
        <v>696</v>
      </c>
      <c r="N217" s="7">
        <f t="shared" ca="1" si="108"/>
        <v>697</v>
      </c>
      <c r="O217" s="7">
        <f t="shared" ca="1" si="108"/>
        <v>698</v>
      </c>
      <c r="P217" s="7">
        <f t="shared" ca="1" si="108"/>
        <v>698</v>
      </c>
      <c r="Q217" s="7">
        <f t="shared" ca="1" si="108"/>
        <v>698</v>
      </c>
      <c r="R217" s="7">
        <f t="shared" ca="1" si="108"/>
        <v>698</v>
      </c>
      <c r="S217" s="7">
        <f t="shared" ca="1" si="108"/>
        <v>698</v>
      </c>
      <c r="T217" s="107" t="str">
        <f t="shared" si="85"/>
        <v>San Marino</v>
      </c>
      <c r="U217" s="32">
        <f t="shared" ca="1" si="86"/>
        <v>0</v>
      </c>
      <c r="V217" s="32">
        <f t="shared" ca="1" si="87"/>
        <v>0</v>
      </c>
      <c r="W217" s="32">
        <f t="shared" ca="1" si="88"/>
        <v>0</v>
      </c>
      <c r="X217" s="32">
        <f t="shared" ca="1" si="89"/>
        <v>2</v>
      </c>
      <c r="Y217" s="32">
        <f t="shared" ca="1" si="90"/>
        <v>0</v>
      </c>
      <c r="Z217" s="32">
        <f t="shared" ca="1" si="91"/>
        <v>0</v>
      </c>
      <c r="AA217" s="32">
        <f t="shared" ca="1" si="92"/>
        <v>0</v>
      </c>
      <c r="AB217" s="32">
        <f t="shared" ca="1" si="93"/>
        <v>0</v>
      </c>
      <c r="AC217" s="32">
        <f t="shared" ca="1" si="94"/>
        <v>1</v>
      </c>
      <c r="AD217" s="32">
        <f t="shared" ca="1" si="95"/>
        <v>1</v>
      </c>
      <c r="AE217" s="32">
        <f t="shared" ca="1" si="96"/>
        <v>0</v>
      </c>
      <c r="AF217" s="32">
        <f t="shared" ca="1" si="97"/>
        <v>0</v>
      </c>
      <c r="AG217" s="32">
        <f t="shared" ca="1" si="98"/>
        <v>0</v>
      </c>
      <c r="AH217" s="32">
        <f t="shared" ca="1" si="99"/>
        <v>0</v>
      </c>
      <c r="AI217" s="9" t="str">
        <f t="shared" si="100"/>
        <v>Europe</v>
      </c>
      <c r="AJ217" s="32">
        <f t="shared" ca="1" si="101"/>
        <v>0.2857142857142857</v>
      </c>
      <c r="AK217" t="str">
        <f t="shared" si="102"/>
        <v>San Marino</v>
      </c>
    </row>
    <row r="218" spans="3:37" hidden="1">
      <c r="C218" t="str">
        <f>VLOOKUP(D218,Countries!$D$5:$E$254,2,FALSE)</f>
        <v>USA</v>
      </c>
      <c r="D218" t="str">
        <f>Infections!$A191</f>
        <v>Guam</v>
      </c>
      <c r="E218" s="7">
        <f t="shared" ca="1" si="108"/>
        <v>183</v>
      </c>
      <c r="F218" s="7">
        <f t="shared" ca="1" si="108"/>
        <v>183</v>
      </c>
      <c r="G218" s="7">
        <f t="shared" ca="1" si="108"/>
        <v>185</v>
      </c>
      <c r="H218" s="7">
        <f t="shared" ca="1" si="108"/>
        <v>186</v>
      </c>
      <c r="I218" s="7">
        <f t="shared" ca="1" si="108"/>
        <v>188</v>
      </c>
      <c r="J218" s="7">
        <f t="shared" ca="1" si="108"/>
        <v>192</v>
      </c>
      <c r="K218" s="7">
        <f t="shared" ca="1" si="108"/>
        <v>200</v>
      </c>
      <c r="L218" s="7">
        <f t="shared" ca="1" si="108"/>
        <v>222</v>
      </c>
      <c r="M218" s="7">
        <f t="shared" ca="1" si="108"/>
        <v>222</v>
      </c>
      <c r="N218" s="7">
        <f t="shared" ca="1" si="108"/>
        <v>222</v>
      </c>
      <c r="O218" s="7">
        <f t="shared" ca="1" si="108"/>
        <v>225</v>
      </c>
      <c r="P218" s="7">
        <f t="shared" ca="1" si="108"/>
        <v>226</v>
      </c>
      <c r="Q218" s="7">
        <f t="shared" ca="1" si="108"/>
        <v>231</v>
      </c>
      <c r="R218" s="7">
        <f t="shared" ca="1" si="108"/>
        <v>247</v>
      </c>
      <c r="S218" s="7">
        <f t="shared" ca="1" si="108"/>
        <v>247</v>
      </c>
      <c r="T218" s="107" t="str">
        <f t="shared" si="85"/>
        <v>Guam</v>
      </c>
      <c r="U218" s="32">
        <f t="shared" ca="1" si="86"/>
        <v>0</v>
      </c>
      <c r="V218" s="32">
        <f t="shared" ca="1" si="87"/>
        <v>2</v>
      </c>
      <c r="W218" s="32">
        <f t="shared" ca="1" si="88"/>
        <v>1</v>
      </c>
      <c r="X218" s="32">
        <f t="shared" ca="1" si="89"/>
        <v>2</v>
      </c>
      <c r="Y218" s="32">
        <f t="shared" ca="1" si="90"/>
        <v>4</v>
      </c>
      <c r="Z218" s="32">
        <f t="shared" ca="1" si="91"/>
        <v>8</v>
      </c>
      <c r="AA218" s="32">
        <f t="shared" ca="1" si="92"/>
        <v>22</v>
      </c>
      <c r="AB218" s="32">
        <f t="shared" ca="1" si="93"/>
        <v>0</v>
      </c>
      <c r="AC218" s="32">
        <f t="shared" ca="1" si="94"/>
        <v>0</v>
      </c>
      <c r="AD218" s="32">
        <f t="shared" ca="1" si="95"/>
        <v>3</v>
      </c>
      <c r="AE218" s="32">
        <f t="shared" ca="1" si="96"/>
        <v>1</v>
      </c>
      <c r="AF218" s="32">
        <f t="shared" ca="1" si="97"/>
        <v>5</v>
      </c>
      <c r="AG218" s="32">
        <f t="shared" ca="1" si="98"/>
        <v>16</v>
      </c>
      <c r="AH218" s="32">
        <f t="shared" ca="1" si="99"/>
        <v>0</v>
      </c>
      <c r="AI218" s="9" t="str">
        <f t="shared" si="100"/>
        <v>USA</v>
      </c>
      <c r="AJ218" s="32">
        <f t="shared" ca="1" si="101"/>
        <v>4.5714285714285712</v>
      </c>
      <c r="AK218" t="str">
        <f t="shared" si="102"/>
        <v>Guam</v>
      </c>
    </row>
    <row r="219" spans="3:37" hidden="1">
      <c r="C219" t="str">
        <f>VLOOKUP(D219,Countries!$D$5:$E$254,2,FALSE)</f>
        <v>Asia</v>
      </c>
      <c r="D219" t="str">
        <f>Infections!$A23</f>
        <v>Bhutan</v>
      </c>
      <c r="E219" s="7">
        <f t="shared" ca="1" si="108"/>
        <v>66</v>
      </c>
      <c r="F219" s="7">
        <f t="shared" ca="1" si="108"/>
        <v>66</v>
      </c>
      <c r="G219" s="7">
        <f t="shared" ca="1" si="108"/>
        <v>67</v>
      </c>
      <c r="H219" s="7">
        <f t="shared" ca="1" si="108"/>
        <v>67</v>
      </c>
      <c r="I219" s="7">
        <f t="shared" ca="1" si="108"/>
        <v>67</v>
      </c>
      <c r="J219" s="7">
        <f t="shared" ca="1" si="108"/>
        <v>67</v>
      </c>
      <c r="K219" s="7">
        <f t="shared" ca="1" si="108"/>
        <v>68</v>
      </c>
      <c r="L219" s="7">
        <f t="shared" ca="1" si="108"/>
        <v>68</v>
      </c>
      <c r="M219" s="7">
        <f t="shared" ca="1" si="108"/>
        <v>68</v>
      </c>
      <c r="N219" s="7">
        <f t="shared" ca="1" si="108"/>
        <v>68</v>
      </c>
      <c r="O219" s="7">
        <f t="shared" ca="1" si="108"/>
        <v>70</v>
      </c>
      <c r="P219" s="7">
        <f t="shared" ca="1" si="108"/>
        <v>70</v>
      </c>
      <c r="Q219" s="7">
        <f t="shared" ca="1" si="108"/>
        <v>70</v>
      </c>
      <c r="R219" s="7">
        <f t="shared" ca="1" si="108"/>
        <v>70</v>
      </c>
      <c r="S219" s="7">
        <f t="shared" ca="1" si="108"/>
        <v>75</v>
      </c>
      <c r="T219" s="107" t="str">
        <f t="shared" si="85"/>
        <v>Bhutan</v>
      </c>
      <c r="U219" s="32">
        <f t="shared" ca="1" si="86"/>
        <v>0</v>
      </c>
      <c r="V219" s="32">
        <f t="shared" ca="1" si="87"/>
        <v>1</v>
      </c>
      <c r="W219" s="32">
        <f t="shared" ca="1" si="88"/>
        <v>0</v>
      </c>
      <c r="X219" s="32">
        <f t="shared" ca="1" si="89"/>
        <v>0</v>
      </c>
      <c r="Y219" s="32">
        <f t="shared" ca="1" si="90"/>
        <v>0</v>
      </c>
      <c r="Z219" s="32">
        <f t="shared" ca="1" si="91"/>
        <v>1</v>
      </c>
      <c r="AA219" s="32">
        <f t="shared" ca="1" si="92"/>
        <v>0</v>
      </c>
      <c r="AB219" s="32">
        <f t="shared" ca="1" si="93"/>
        <v>0</v>
      </c>
      <c r="AC219" s="32">
        <f t="shared" ca="1" si="94"/>
        <v>0</v>
      </c>
      <c r="AD219" s="32">
        <f t="shared" ca="1" si="95"/>
        <v>2</v>
      </c>
      <c r="AE219" s="32">
        <f t="shared" ca="1" si="96"/>
        <v>0</v>
      </c>
      <c r="AF219" s="32">
        <f t="shared" ca="1" si="97"/>
        <v>0</v>
      </c>
      <c r="AG219" s="32">
        <f t="shared" ca="1" si="98"/>
        <v>0</v>
      </c>
      <c r="AH219" s="32">
        <f t="shared" ca="1" si="99"/>
        <v>5</v>
      </c>
      <c r="AI219" s="9" t="str">
        <f t="shared" si="100"/>
        <v>Asia</v>
      </c>
      <c r="AJ219" s="32">
        <f t="shared" ca="1" si="101"/>
        <v>0.6428571428571429</v>
      </c>
      <c r="AK219" t="str">
        <f t="shared" si="102"/>
        <v>Bhutan</v>
      </c>
    </row>
    <row r="220" spans="3:37" hidden="1">
      <c r="C220" t="str">
        <f>VLOOKUP(D220,Countries!$D$5:$E$254,2,FALSE)</f>
        <v>Asia</v>
      </c>
      <c r="D220" t="str">
        <f>Infections!$A117</f>
        <v>Mongolia</v>
      </c>
      <c r="E220" s="7">
        <f t="shared" ca="1" si="108"/>
        <v>197</v>
      </c>
      <c r="F220" s="7">
        <f t="shared" ca="1" si="108"/>
        <v>197</v>
      </c>
      <c r="G220" s="7">
        <f t="shared" ca="1" si="108"/>
        <v>197</v>
      </c>
      <c r="H220" s="7">
        <f t="shared" ca="1" si="108"/>
        <v>197</v>
      </c>
      <c r="I220" s="7">
        <f t="shared" ca="1" si="108"/>
        <v>201</v>
      </c>
      <c r="J220" s="7">
        <f t="shared" ca="1" si="108"/>
        <v>204</v>
      </c>
      <c r="K220" s="7">
        <f t="shared" ca="1" si="108"/>
        <v>204</v>
      </c>
      <c r="L220" s="7">
        <f t="shared" ca="1" si="108"/>
        <v>206</v>
      </c>
      <c r="M220" s="7">
        <f t="shared" ca="1" si="108"/>
        <v>213</v>
      </c>
      <c r="N220" s="7">
        <f t="shared" ca="1" si="108"/>
        <v>215</v>
      </c>
      <c r="O220" s="7">
        <f t="shared" ca="1" si="108"/>
        <v>215</v>
      </c>
      <c r="P220" s="7">
        <f t="shared" ca="1" si="108"/>
        <v>216</v>
      </c>
      <c r="Q220" s="7">
        <f t="shared" ca="1" si="108"/>
        <v>219</v>
      </c>
      <c r="R220" s="7">
        <f t="shared" ca="1" si="108"/>
        <v>219</v>
      </c>
      <c r="S220" s="7">
        <f t="shared" ca="1" si="108"/>
        <v>219</v>
      </c>
      <c r="T220" s="107" t="str">
        <f t="shared" si="85"/>
        <v>Mongolia</v>
      </c>
      <c r="U220" s="32">
        <f t="shared" ca="1" si="86"/>
        <v>0</v>
      </c>
      <c r="V220" s="32">
        <f t="shared" ca="1" si="87"/>
        <v>0</v>
      </c>
      <c r="W220" s="32">
        <f t="shared" ca="1" si="88"/>
        <v>0</v>
      </c>
      <c r="X220" s="32">
        <f t="shared" ca="1" si="89"/>
        <v>4</v>
      </c>
      <c r="Y220" s="32">
        <f t="shared" ca="1" si="90"/>
        <v>3</v>
      </c>
      <c r="Z220" s="32">
        <f t="shared" ca="1" si="91"/>
        <v>0</v>
      </c>
      <c r="AA220" s="32">
        <f t="shared" ca="1" si="92"/>
        <v>2</v>
      </c>
      <c r="AB220" s="32">
        <f t="shared" ca="1" si="93"/>
        <v>7</v>
      </c>
      <c r="AC220" s="32">
        <f t="shared" ca="1" si="94"/>
        <v>2</v>
      </c>
      <c r="AD220" s="32">
        <f t="shared" ca="1" si="95"/>
        <v>0</v>
      </c>
      <c r="AE220" s="32">
        <f t="shared" ca="1" si="96"/>
        <v>1</v>
      </c>
      <c r="AF220" s="32">
        <f t="shared" ca="1" si="97"/>
        <v>3</v>
      </c>
      <c r="AG220" s="32">
        <f t="shared" ca="1" si="98"/>
        <v>0</v>
      </c>
      <c r="AH220" s="32">
        <f t="shared" ca="1" si="99"/>
        <v>0</v>
      </c>
      <c r="AI220" s="9" t="str">
        <f t="shared" si="100"/>
        <v>Asia</v>
      </c>
      <c r="AJ220" s="32">
        <f t="shared" ca="1" si="101"/>
        <v>1.5714285714285714</v>
      </c>
      <c r="AK220" t="str">
        <f t="shared" si="102"/>
        <v>Mongolia</v>
      </c>
    </row>
    <row r="221" spans="3:37" hidden="1">
      <c r="C221" t="str">
        <f>VLOOKUP(D221,Countries!$D$5:$E$254,2,FALSE)</f>
        <v>Australia</v>
      </c>
      <c r="D221" t="str">
        <f>Infections!$A125</f>
        <v>New Zealand</v>
      </c>
      <c r="E221" s="7">
        <f t="shared" ref="E221:S230" ca="1" si="109">INDEX(_Inf_Data,MATCH($D221,_Inf_Country,0),MATCH(E$6,_Inf_Day,0))</f>
        <v>1504</v>
      </c>
      <c r="F221" s="7">
        <f t="shared" ca="1" si="109"/>
        <v>1504</v>
      </c>
      <c r="G221" s="7">
        <f t="shared" ca="1" si="109"/>
        <v>1506</v>
      </c>
      <c r="H221" s="7">
        <f t="shared" ca="1" si="109"/>
        <v>1506</v>
      </c>
      <c r="I221" s="7">
        <f t="shared" ca="1" si="109"/>
        <v>1507</v>
      </c>
      <c r="J221" s="7">
        <f t="shared" ca="1" si="109"/>
        <v>1507</v>
      </c>
      <c r="K221" s="7">
        <f t="shared" ca="1" si="109"/>
        <v>1509</v>
      </c>
      <c r="L221" s="7">
        <f t="shared" ca="1" si="109"/>
        <v>1511</v>
      </c>
      <c r="M221" s="7">
        <f t="shared" ca="1" si="109"/>
        <v>1513</v>
      </c>
      <c r="N221" s="7">
        <f t="shared" ca="1" si="109"/>
        <v>1515</v>
      </c>
      <c r="O221" s="7">
        <f t="shared" ca="1" si="109"/>
        <v>1516</v>
      </c>
      <c r="P221" s="7">
        <f t="shared" ca="1" si="109"/>
        <v>1519</v>
      </c>
      <c r="Q221" s="7">
        <f t="shared" ca="1" si="109"/>
        <v>1520</v>
      </c>
      <c r="R221" s="7">
        <f t="shared" ca="1" si="109"/>
        <v>1522</v>
      </c>
      <c r="S221" s="7">
        <f t="shared" ca="1" si="109"/>
        <v>1526</v>
      </c>
      <c r="T221" s="107" t="str">
        <f t="shared" si="85"/>
        <v>New Zealand</v>
      </c>
      <c r="U221" s="32">
        <f t="shared" ca="1" si="86"/>
        <v>0</v>
      </c>
      <c r="V221" s="32">
        <f t="shared" ca="1" si="87"/>
        <v>2</v>
      </c>
      <c r="W221" s="32">
        <f t="shared" ca="1" si="88"/>
        <v>0</v>
      </c>
      <c r="X221" s="32">
        <f t="shared" ca="1" si="89"/>
        <v>1</v>
      </c>
      <c r="Y221" s="32">
        <f t="shared" ca="1" si="90"/>
        <v>0</v>
      </c>
      <c r="Z221" s="32">
        <f t="shared" ca="1" si="91"/>
        <v>2</v>
      </c>
      <c r="AA221" s="32">
        <f t="shared" ca="1" si="92"/>
        <v>2</v>
      </c>
      <c r="AB221" s="32">
        <f t="shared" ca="1" si="93"/>
        <v>2</v>
      </c>
      <c r="AC221" s="32">
        <f t="shared" ca="1" si="94"/>
        <v>2</v>
      </c>
      <c r="AD221" s="32">
        <f t="shared" ca="1" si="95"/>
        <v>1</v>
      </c>
      <c r="AE221" s="32">
        <f t="shared" ca="1" si="96"/>
        <v>3</v>
      </c>
      <c r="AF221" s="32">
        <f t="shared" ca="1" si="97"/>
        <v>1</v>
      </c>
      <c r="AG221" s="32">
        <f t="shared" ca="1" si="98"/>
        <v>2</v>
      </c>
      <c r="AH221" s="32">
        <f t="shared" ca="1" si="99"/>
        <v>4</v>
      </c>
      <c r="AI221" s="9" t="str">
        <f t="shared" si="100"/>
        <v>Australia</v>
      </c>
      <c r="AJ221" s="32">
        <f t="shared" ca="1" si="101"/>
        <v>1.5714285714285714</v>
      </c>
      <c r="AK221" t="str">
        <f t="shared" si="102"/>
        <v>New Zealand</v>
      </c>
    </row>
    <row r="222" spans="3:37" hidden="1">
      <c r="C222" t="str">
        <f>VLOOKUP(D222,Countries!$D$5:$E$254,2,FALSE)</f>
        <v>Asia</v>
      </c>
      <c r="D222" t="str">
        <f>Infections!$A183</f>
        <v>Vietnam</v>
      </c>
      <c r="E222" s="7">
        <f t="shared" ca="1" si="109"/>
        <v>334</v>
      </c>
      <c r="F222" s="7">
        <f t="shared" ca="1" si="109"/>
        <v>334</v>
      </c>
      <c r="G222" s="7">
        <f t="shared" ca="1" si="109"/>
        <v>334</v>
      </c>
      <c r="H222" s="7">
        <f t="shared" ca="1" si="109"/>
        <v>334</v>
      </c>
      <c r="I222" s="7">
        <f t="shared" ca="1" si="109"/>
        <v>335</v>
      </c>
      <c r="J222" s="7">
        <f t="shared" ca="1" si="109"/>
        <v>342</v>
      </c>
      <c r="K222" s="7">
        <f t="shared" ca="1" si="109"/>
        <v>349</v>
      </c>
      <c r="L222" s="7">
        <f t="shared" ca="1" si="109"/>
        <v>349</v>
      </c>
      <c r="M222" s="7">
        <f t="shared" ca="1" si="109"/>
        <v>349</v>
      </c>
      <c r="N222" s="7">
        <f t="shared" ca="1" si="109"/>
        <v>349</v>
      </c>
      <c r="O222" s="7">
        <f t="shared" ca="1" si="109"/>
        <v>349</v>
      </c>
      <c r="P222" s="7">
        <f t="shared" ca="1" si="109"/>
        <v>352</v>
      </c>
      <c r="Q222" s="7">
        <f t="shared" ca="1" si="109"/>
        <v>352</v>
      </c>
      <c r="R222" s="7">
        <f t="shared" ca="1" si="109"/>
        <v>353</v>
      </c>
      <c r="S222" s="7">
        <f t="shared" ca="1" si="109"/>
        <v>355</v>
      </c>
      <c r="T222" s="107" t="str">
        <f t="shared" si="85"/>
        <v>Vietnam</v>
      </c>
      <c r="U222" s="32">
        <f t="shared" ca="1" si="86"/>
        <v>0</v>
      </c>
      <c r="V222" s="32">
        <f t="shared" ca="1" si="87"/>
        <v>0</v>
      </c>
      <c r="W222" s="32">
        <f t="shared" ca="1" si="88"/>
        <v>0</v>
      </c>
      <c r="X222" s="32">
        <f t="shared" ca="1" si="89"/>
        <v>1</v>
      </c>
      <c r="Y222" s="32">
        <f t="shared" ca="1" si="90"/>
        <v>7</v>
      </c>
      <c r="Z222" s="32">
        <f t="shared" ca="1" si="91"/>
        <v>7</v>
      </c>
      <c r="AA222" s="32">
        <f t="shared" ca="1" si="92"/>
        <v>0</v>
      </c>
      <c r="AB222" s="32">
        <f t="shared" ca="1" si="93"/>
        <v>0</v>
      </c>
      <c r="AC222" s="32">
        <f t="shared" ca="1" si="94"/>
        <v>0</v>
      </c>
      <c r="AD222" s="32">
        <f t="shared" ca="1" si="95"/>
        <v>0</v>
      </c>
      <c r="AE222" s="32">
        <f t="shared" ca="1" si="96"/>
        <v>3</v>
      </c>
      <c r="AF222" s="32">
        <f t="shared" ca="1" si="97"/>
        <v>0</v>
      </c>
      <c r="AG222" s="32">
        <f t="shared" ca="1" si="98"/>
        <v>1</v>
      </c>
      <c r="AH222" s="32">
        <f t="shared" ca="1" si="99"/>
        <v>2</v>
      </c>
      <c r="AI222" s="9" t="str">
        <f t="shared" si="100"/>
        <v>Asia</v>
      </c>
      <c r="AJ222" s="32">
        <f t="shared" ca="1" si="101"/>
        <v>1.5</v>
      </c>
      <c r="AK222" t="str">
        <f t="shared" si="102"/>
        <v>Vietnam</v>
      </c>
    </row>
    <row r="223" spans="3:37" hidden="1">
      <c r="C223" t="str">
        <f>VLOOKUP(D223,Countries!$D$5:$E$254,2,FALSE)</f>
        <v>Europe</v>
      </c>
      <c r="D223" t="str">
        <f>Infections!$A7</f>
        <v>Andorra</v>
      </c>
      <c r="E223" s="7">
        <f t="shared" ca="1" si="109"/>
        <v>853</v>
      </c>
      <c r="F223" s="7">
        <f t="shared" ca="1" si="109"/>
        <v>853</v>
      </c>
      <c r="G223" s="7">
        <f t="shared" ca="1" si="109"/>
        <v>853</v>
      </c>
      <c r="H223" s="7">
        <f t="shared" ca="1" si="109"/>
        <v>854</v>
      </c>
      <c r="I223" s="7">
        <f t="shared" ca="1" si="109"/>
        <v>854</v>
      </c>
      <c r="J223" s="7">
        <f t="shared" ca="1" si="109"/>
        <v>855</v>
      </c>
      <c r="K223" s="7">
        <f t="shared" ca="1" si="109"/>
        <v>855</v>
      </c>
      <c r="L223" s="7">
        <f t="shared" ca="1" si="109"/>
        <v>855</v>
      </c>
      <c r="M223" s="7">
        <f t="shared" ca="1" si="109"/>
        <v>855</v>
      </c>
      <c r="N223" s="7">
        <f t="shared" ca="1" si="109"/>
        <v>855</v>
      </c>
      <c r="O223" s="7">
        <f t="shared" ca="1" si="109"/>
        <v>855</v>
      </c>
      <c r="P223" s="7">
        <f t="shared" ca="1" si="109"/>
        <v>855</v>
      </c>
      <c r="Q223" s="7">
        <f t="shared" ca="1" si="109"/>
        <v>855</v>
      </c>
      <c r="R223" s="7">
        <f t="shared" ca="1" si="109"/>
        <v>855</v>
      </c>
      <c r="S223" s="7">
        <f t="shared" ca="1" si="109"/>
        <v>855</v>
      </c>
      <c r="T223" s="107" t="str">
        <f t="shared" ref="T223:T243" si="110">D223</f>
        <v>Andorra</v>
      </c>
      <c r="U223" s="32">
        <f t="shared" ref="U223:U243" ca="1" si="111">F223-E223</f>
        <v>0</v>
      </c>
      <c r="V223" s="32">
        <f t="shared" ref="V223:V243" ca="1" si="112">G223-F223</f>
        <v>0</v>
      </c>
      <c r="W223" s="32">
        <f t="shared" ref="W223:W243" ca="1" si="113">H223-G223</f>
        <v>1</v>
      </c>
      <c r="X223" s="32">
        <f t="shared" ref="X223:X243" ca="1" si="114">I223-H223</f>
        <v>0</v>
      </c>
      <c r="Y223" s="32">
        <f t="shared" ref="Y223:Y243" ca="1" si="115">J223-I223</f>
        <v>1</v>
      </c>
      <c r="Z223" s="32">
        <f t="shared" ref="Z223:Z243" ca="1" si="116">K223-J223</f>
        <v>0</v>
      </c>
      <c r="AA223" s="32">
        <f t="shared" ref="AA223:AA243" ca="1" si="117">L223-K223</f>
        <v>0</v>
      </c>
      <c r="AB223" s="32">
        <f t="shared" ref="AB223:AB243" ca="1" si="118">M223-L223</f>
        <v>0</v>
      </c>
      <c r="AC223" s="32">
        <f t="shared" ref="AC223:AC243" ca="1" si="119">N223-M223</f>
        <v>0</v>
      </c>
      <c r="AD223" s="32">
        <f t="shared" ref="AD223:AD243" ca="1" si="120">O223-N223</f>
        <v>0</v>
      </c>
      <c r="AE223" s="32">
        <f t="shared" ref="AE223:AE243" ca="1" si="121">P223-O223</f>
        <v>0</v>
      </c>
      <c r="AF223" s="32">
        <f t="shared" ref="AF223:AF243" ca="1" si="122">Q223-P223</f>
        <v>0</v>
      </c>
      <c r="AG223" s="32">
        <f t="shared" ref="AG223:AG243" ca="1" si="123">R223-Q223</f>
        <v>0</v>
      </c>
      <c r="AH223" s="32">
        <f t="shared" ref="AH223:AH243" ca="1" si="124">S223-R223</f>
        <v>0</v>
      </c>
      <c r="AI223" s="9" t="str">
        <f t="shared" ref="AI223:AI243" si="125">C223</f>
        <v>Europe</v>
      </c>
      <c r="AJ223" s="32">
        <f t="shared" ref="AJ223:AJ243" ca="1" si="126">SUM(U223:AH223)/14</f>
        <v>0.14285714285714285</v>
      </c>
      <c r="AK223" t="str">
        <f t="shared" ref="AK223:AK243" si="127">T223</f>
        <v>Andorra</v>
      </c>
    </row>
    <row r="224" spans="3:37" hidden="1">
      <c r="C224" t="str">
        <f>VLOOKUP(D224,Countries!$D$5:$E$254,2,FALSE)</f>
        <v>SouthAmerica</v>
      </c>
      <c r="D224" t="str">
        <f>Infections!$A21</f>
        <v>Belize</v>
      </c>
      <c r="E224" s="7">
        <f t="shared" ca="1" si="109"/>
        <v>20</v>
      </c>
      <c r="F224" s="7">
        <f t="shared" ca="1" si="109"/>
        <v>20</v>
      </c>
      <c r="G224" s="7">
        <f t="shared" ca="1" si="109"/>
        <v>21</v>
      </c>
      <c r="H224" s="7">
        <f t="shared" ca="1" si="109"/>
        <v>22</v>
      </c>
      <c r="I224" s="7">
        <f t="shared" ca="1" si="109"/>
        <v>22</v>
      </c>
      <c r="J224" s="7">
        <f t="shared" ca="1" si="109"/>
        <v>22</v>
      </c>
      <c r="K224" s="7">
        <f t="shared" ca="1" si="109"/>
        <v>22</v>
      </c>
      <c r="L224" s="7">
        <f t="shared" ca="1" si="109"/>
        <v>22</v>
      </c>
      <c r="M224" s="7">
        <f t="shared" ca="1" si="109"/>
        <v>22</v>
      </c>
      <c r="N224" s="7">
        <f t="shared" ca="1" si="109"/>
        <v>23</v>
      </c>
      <c r="O224" s="7">
        <f t="shared" ca="1" si="109"/>
        <v>23</v>
      </c>
      <c r="P224" s="7">
        <f t="shared" ca="1" si="109"/>
        <v>23</v>
      </c>
      <c r="Q224" s="7">
        <f t="shared" ca="1" si="109"/>
        <v>23</v>
      </c>
      <c r="R224" s="7">
        <f t="shared" ca="1" si="109"/>
        <v>24</v>
      </c>
      <c r="S224" s="7">
        <f t="shared" ca="1" si="109"/>
        <v>24</v>
      </c>
      <c r="T224" s="107" t="str">
        <f t="shared" si="110"/>
        <v>Belize</v>
      </c>
      <c r="U224" s="32">
        <f t="shared" ca="1" si="111"/>
        <v>0</v>
      </c>
      <c r="V224" s="32">
        <f t="shared" ca="1" si="112"/>
        <v>1</v>
      </c>
      <c r="W224" s="32">
        <f t="shared" ca="1" si="113"/>
        <v>1</v>
      </c>
      <c r="X224" s="32">
        <f t="shared" ca="1" si="114"/>
        <v>0</v>
      </c>
      <c r="Y224" s="32">
        <f t="shared" ca="1" si="115"/>
        <v>0</v>
      </c>
      <c r="Z224" s="32">
        <f t="shared" ca="1" si="116"/>
        <v>0</v>
      </c>
      <c r="AA224" s="32">
        <f t="shared" ca="1" si="117"/>
        <v>0</v>
      </c>
      <c r="AB224" s="32">
        <f t="shared" ca="1" si="118"/>
        <v>0</v>
      </c>
      <c r="AC224" s="32">
        <f t="shared" ca="1" si="119"/>
        <v>1</v>
      </c>
      <c r="AD224" s="32">
        <f t="shared" ca="1" si="120"/>
        <v>0</v>
      </c>
      <c r="AE224" s="32">
        <f t="shared" ca="1" si="121"/>
        <v>0</v>
      </c>
      <c r="AF224" s="32">
        <f t="shared" ca="1" si="122"/>
        <v>0</v>
      </c>
      <c r="AG224" s="32">
        <f t="shared" ca="1" si="123"/>
        <v>1</v>
      </c>
      <c r="AH224" s="32">
        <f t="shared" ca="1" si="124"/>
        <v>0</v>
      </c>
      <c r="AI224" s="9" t="str">
        <f t="shared" si="125"/>
        <v>SouthAmerica</v>
      </c>
      <c r="AJ224" s="32">
        <f t="shared" ca="1" si="126"/>
        <v>0.2857142857142857</v>
      </c>
      <c r="AK224" t="str">
        <f t="shared" si="127"/>
        <v>Belize</v>
      </c>
    </row>
    <row r="225" spans="3:37" hidden="1">
      <c r="C225" t="str">
        <f>VLOOKUP(D225,Countries!$D$5:$E$254,2,FALSE)</f>
        <v>Asia</v>
      </c>
      <c r="D225" t="str">
        <f>Infections!$A31</f>
        <v>Burma</v>
      </c>
      <c r="E225" s="7">
        <f t="shared" ca="1" si="109"/>
        <v>261</v>
      </c>
      <c r="F225" s="7">
        <f t="shared" ca="1" si="109"/>
        <v>261</v>
      </c>
      <c r="G225" s="7">
        <f t="shared" ca="1" si="109"/>
        <v>262</v>
      </c>
      <c r="H225" s="7">
        <f t="shared" ca="1" si="109"/>
        <v>262</v>
      </c>
      <c r="I225" s="7">
        <f t="shared" ca="1" si="109"/>
        <v>262</v>
      </c>
      <c r="J225" s="7">
        <f t="shared" ca="1" si="109"/>
        <v>286</v>
      </c>
      <c r="K225" s="7">
        <f t="shared" ca="1" si="109"/>
        <v>286</v>
      </c>
      <c r="L225" s="7">
        <f t="shared" ca="1" si="109"/>
        <v>287</v>
      </c>
      <c r="M225" s="7">
        <f t="shared" ca="1" si="109"/>
        <v>290</v>
      </c>
      <c r="N225" s="7">
        <f t="shared" ca="1" si="109"/>
        <v>291</v>
      </c>
      <c r="O225" s="7">
        <f t="shared" ca="1" si="109"/>
        <v>292</v>
      </c>
      <c r="P225" s="7">
        <f t="shared" ca="1" si="109"/>
        <v>293</v>
      </c>
      <c r="Q225" s="7">
        <f t="shared" ca="1" si="109"/>
        <v>293</v>
      </c>
      <c r="R225" s="7">
        <f t="shared" ca="1" si="109"/>
        <v>293</v>
      </c>
      <c r="S225" s="7">
        <f t="shared" ca="1" si="109"/>
        <v>296</v>
      </c>
      <c r="T225" s="107" t="str">
        <f t="shared" si="110"/>
        <v>Burma</v>
      </c>
      <c r="U225" s="32">
        <f t="shared" ca="1" si="111"/>
        <v>0</v>
      </c>
      <c r="V225" s="32">
        <f t="shared" ca="1" si="112"/>
        <v>1</v>
      </c>
      <c r="W225" s="32">
        <f t="shared" ca="1" si="113"/>
        <v>0</v>
      </c>
      <c r="X225" s="32">
        <f t="shared" ca="1" si="114"/>
        <v>0</v>
      </c>
      <c r="Y225" s="32">
        <f t="shared" ca="1" si="115"/>
        <v>24</v>
      </c>
      <c r="Z225" s="32">
        <f t="shared" ca="1" si="116"/>
        <v>0</v>
      </c>
      <c r="AA225" s="32">
        <f t="shared" ca="1" si="117"/>
        <v>1</v>
      </c>
      <c r="AB225" s="32">
        <f t="shared" ca="1" si="118"/>
        <v>3</v>
      </c>
      <c r="AC225" s="32">
        <f t="shared" ca="1" si="119"/>
        <v>1</v>
      </c>
      <c r="AD225" s="32">
        <f t="shared" ca="1" si="120"/>
        <v>1</v>
      </c>
      <c r="AE225" s="32">
        <f t="shared" ca="1" si="121"/>
        <v>1</v>
      </c>
      <c r="AF225" s="32">
        <f t="shared" ca="1" si="122"/>
        <v>0</v>
      </c>
      <c r="AG225" s="32">
        <f t="shared" ca="1" si="123"/>
        <v>0</v>
      </c>
      <c r="AH225" s="32">
        <f t="shared" ca="1" si="124"/>
        <v>3</v>
      </c>
      <c r="AI225" s="9" t="str">
        <f t="shared" si="125"/>
        <v>Asia</v>
      </c>
      <c r="AJ225" s="32">
        <f t="shared" ca="1" si="126"/>
        <v>2.5</v>
      </c>
      <c r="AK225" t="str">
        <f t="shared" si="127"/>
        <v>Burma</v>
      </c>
    </row>
    <row r="226" spans="3:37" hidden="1">
      <c r="C226" t="str">
        <f>VLOOKUP(D226,Countries!$D$5:$E$254,2,FALSE)</f>
        <v>Asia</v>
      </c>
      <c r="D226" t="str">
        <f>Infections!$A34</f>
        <v>Cambodia</v>
      </c>
      <c r="E226" s="7">
        <f t="shared" ca="1" si="109"/>
        <v>128</v>
      </c>
      <c r="F226" s="7">
        <f t="shared" ca="1" si="109"/>
        <v>128</v>
      </c>
      <c r="G226" s="7">
        <f t="shared" ca="1" si="109"/>
        <v>128</v>
      </c>
      <c r="H226" s="7">
        <f t="shared" ca="1" si="109"/>
        <v>128</v>
      </c>
      <c r="I226" s="7">
        <f t="shared" ca="1" si="109"/>
        <v>128</v>
      </c>
      <c r="J226" s="7">
        <f t="shared" ca="1" si="109"/>
        <v>129</v>
      </c>
      <c r="K226" s="7">
        <f t="shared" ca="1" si="109"/>
        <v>129</v>
      </c>
      <c r="L226" s="7">
        <f t="shared" ca="1" si="109"/>
        <v>129</v>
      </c>
      <c r="M226" s="7">
        <f t="shared" ca="1" si="109"/>
        <v>129</v>
      </c>
      <c r="N226" s="7">
        <f t="shared" ca="1" si="109"/>
        <v>130</v>
      </c>
      <c r="O226" s="7">
        <f t="shared" ca="1" si="109"/>
        <v>130</v>
      </c>
      <c r="P226" s="7">
        <f t="shared" ca="1" si="109"/>
        <v>130</v>
      </c>
      <c r="Q226" s="7">
        <f t="shared" ca="1" si="109"/>
        <v>130</v>
      </c>
      <c r="R226" s="7">
        <f t="shared" ca="1" si="109"/>
        <v>139</v>
      </c>
      <c r="S226" s="7">
        <f t="shared" ca="1" si="109"/>
        <v>141</v>
      </c>
      <c r="T226" s="107" t="str">
        <f t="shared" si="110"/>
        <v>Cambodia</v>
      </c>
      <c r="U226" s="32">
        <f t="shared" ca="1" si="111"/>
        <v>0</v>
      </c>
      <c r="V226" s="32">
        <f t="shared" ca="1" si="112"/>
        <v>0</v>
      </c>
      <c r="W226" s="32">
        <f t="shared" ca="1" si="113"/>
        <v>0</v>
      </c>
      <c r="X226" s="32">
        <f t="shared" ca="1" si="114"/>
        <v>0</v>
      </c>
      <c r="Y226" s="32">
        <f t="shared" ca="1" si="115"/>
        <v>1</v>
      </c>
      <c r="Z226" s="32">
        <f t="shared" ca="1" si="116"/>
        <v>0</v>
      </c>
      <c r="AA226" s="32">
        <f t="shared" ca="1" si="117"/>
        <v>0</v>
      </c>
      <c r="AB226" s="32">
        <f t="shared" ca="1" si="118"/>
        <v>0</v>
      </c>
      <c r="AC226" s="32">
        <f t="shared" ca="1" si="119"/>
        <v>1</v>
      </c>
      <c r="AD226" s="32">
        <f t="shared" ca="1" si="120"/>
        <v>0</v>
      </c>
      <c r="AE226" s="32">
        <f t="shared" ca="1" si="121"/>
        <v>0</v>
      </c>
      <c r="AF226" s="32">
        <f t="shared" ca="1" si="122"/>
        <v>0</v>
      </c>
      <c r="AG226" s="32">
        <f t="shared" ca="1" si="123"/>
        <v>9</v>
      </c>
      <c r="AH226" s="32">
        <f t="shared" ca="1" si="124"/>
        <v>2</v>
      </c>
      <c r="AI226" s="9" t="str">
        <f t="shared" si="125"/>
        <v>Asia</v>
      </c>
      <c r="AJ226" s="32">
        <f t="shared" ca="1" si="126"/>
        <v>0.9285714285714286</v>
      </c>
      <c r="AK226" t="str">
        <f t="shared" si="127"/>
        <v>Cambodia</v>
      </c>
    </row>
    <row r="227" spans="3:37" hidden="1">
      <c r="C227" t="str">
        <f>VLOOKUP(D227,Countries!$D$5:$E$254,2,FALSE)</f>
        <v>SouthAmerica</v>
      </c>
      <c r="D227" t="str">
        <f>Infections!$A146</f>
        <v>Saint Vincent and the Grenadines</v>
      </c>
      <c r="E227" s="7">
        <f t="shared" ca="1" si="109"/>
        <v>27</v>
      </c>
      <c r="F227" s="7">
        <f t="shared" ca="1" si="109"/>
        <v>27</v>
      </c>
      <c r="G227" s="7">
        <f t="shared" ca="1" si="109"/>
        <v>27</v>
      </c>
      <c r="H227" s="7">
        <f t="shared" ca="1" si="109"/>
        <v>29</v>
      </c>
      <c r="I227" s="7">
        <f t="shared" ca="1" si="109"/>
        <v>29</v>
      </c>
      <c r="J227" s="7">
        <f t="shared" ca="1" si="109"/>
        <v>29</v>
      </c>
      <c r="K227" s="7">
        <f t="shared" ca="1" si="109"/>
        <v>29</v>
      </c>
      <c r="L227" s="7">
        <f t="shared" ca="1" si="109"/>
        <v>29</v>
      </c>
      <c r="M227" s="7">
        <f t="shared" ca="1" si="109"/>
        <v>29</v>
      </c>
      <c r="N227" s="7">
        <f t="shared" ca="1" si="109"/>
        <v>29</v>
      </c>
      <c r="O227" s="7">
        <f t="shared" ca="1" si="109"/>
        <v>29</v>
      </c>
      <c r="P227" s="7">
        <f t="shared" ca="1" si="109"/>
        <v>29</v>
      </c>
      <c r="Q227" s="7">
        <f t="shared" ca="1" si="109"/>
        <v>29</v>
      </c>
      <c r="R227" s="7">
        <f t="shared" ca="1" si="109"/>
        <v>29</v>
      </c>
      <c r="S227" s="7">
        <f t="shared" ca="1" si="109"/>
        <v>29</v>
      </c>
      <c r="T227" s="107" t="str">
        <f t="shared" si="110"/>
        <v>Saint Vincent and the Grenadines</v>
      </c>
      <c r="U227" s="32">
        <f t="shared" ca="1" si="111"/>
        <v>0</v>
      </c>
      <c r="V227" s="32">
        <f t="shared" ca="1" si="112"/>
        <v>0</v>
      </c>
      <c r="W227" s="32">
        <f t="shared" ca="1" si="113"/>
        <v>2</v>
      </c>
      <c r="X227" s="32">
        <f t="shared" ca="1" si="114"/>
        <v>0</v>
      </c>
      <c r="Y227" s="32">
        <f t="shared" ca="1" si="115"/>
        <v>0</v>
      </c>
      <c r="Z227" s="32">
        <f t="shared" ca="1" si="116"/>
        <v>0</v>
      </c>
      <c r="AA227" s="32">
        <f t="shared" ca="1" si="117"/>
        <v>0</v>
      </c>
      <c r="AB227" s="32">
        <f t="shared" ca="1" si="118"/>
        <v>0</v>
      </c>
      <c r="AC227" s="32">
        <f t="shared" ca="1" si="119"/>
        <v>0</v>
      </c>
      <c r="AD227" s="32">
        <f t="shared" ca="1" si="120"/>
        <v>0</v>
      </c>
      <c r="AE227" s="32">
        <f t="shared" ca="1" si="121"/>
        <v>0</v>
      </c>
      <c r="AF227" s="32">
        <f t="shared" ca="1" si="122"/>
        <v>0</v>
      </c>
      <c r="AG227" s="32">
        <f t="shared" ca="1" si="123"/>
        <v>0</v>
      </c>
      <c r="AH227" s="32">
        <f t="shared" ca="1" si="124"/>
        <v>0</v>
      </c>
      <c r="AI227" s="9" t="str">
        <f t="shared" si="125"/>
        <v>SouthAmerica</v>
      </c>
      <c r="AJ227" s="32">
        <f t="shared" ca="1" si="126"/>
        <v>0.14285714285714285</v>
      </c>
      <c r="AK227" t="str">
        <f t="shared" si="127"/>
        <v>Saint Vincent and the Grenadines</v>
      </c>
    </row>
    <row r="228" spans="3:37" hidden="1">
      <c r="C228" t="str">
        <f>VLOOKUP(D228,Countries!$D$5:$E$254,2,FALSE)</f>
        <v>Asia</v>
      </c>
      <c r="D228" t="str">
        <f>Infections!$A167</f>
        <v>Taiwan*</v>
      </c>
      <c r="E228" s="7">
        <f t="shared" ca="1" si="109"/>
        <v>443</v>
      </c>
      <c r="F228" s="7">
        <f t="shared" ca="1" si="109"/>
        <v>443</v>
      </c>
      <c r="G228" s="7">
        <f t="shared" ca="1" si="109"/>
        <v>445</v>
      </c>
      <c r="H228" s="7">
        <f t="shared" ca="1" si="109"/>
        <v>445</v>
      </c>
      <c r="I228" s="7">
        <f t="shared" ca="1" si="109"/>
        <v>445</v>
      </c>
      <c r="J228" s="7">
        <f t="shared" ca="1" si="109"/>
        <v>446</v>
      </c>
      <c r="K228" s="7">
        <f t="shared" ca="1" si="109"/>
        <v>446</v>
      </c>
      <c r="L228" s="7">
        <f t="shared" ca="1" si="109"/>
        <v>446</v>
      </c>
      <c r="M228" s="7">
        <f t="shared" ca="1" si="109"/>
        <v>446</v>
      </c>
      <c r="N228" s="7">
        <f t="shared" ca="1" si="109"/>
        <v>446</v>
      </c>
      <c r="O228" s="7">
        <f t="shared" ca="1" si="109"/>
        <v>446</v>
      </c>
      <c r="P228" s="7">
        <f t="shared" ca="1" si="109"/>
        <v>446</v>
      </c>
      <c r="Q228" s="7">
        <f t="shared" ca="1" si="109"/>
        <v>447</v>
      </c>
      <c r="R228" s="7">
        <f t="shared" ca="1" si="109"/>
        <v>447</v>
      </c>
      <c r="S228" s="7">
        <f t="shared" ca="1" si="109"/>
        <v>447</v>
      </c>
      <c r="T228" s="107" t="str">
        <f t="shared" si="110"/>
        <v>Taiwan*</v>
      </c>
      <c r="U228" s="32">
        <f t="shared" ca="1" si="111"/>
        <v>0</v>
      </c>
      <c r="V228" s="32">
        <f t="shared" ca="1" si="112"/>
        <v>2</v>
      </c>
      <c r="W228" s="32">
        <f t="shared" ca="1" si="113"/>
        <v>0</v>
      </c>
      <c r="X228" s="32">
        <f t="shared" ca="1" si="114"/>
        <v>0</v>
      </c>
      <c r="Y228" s="32">
        <f t="shared" ca="1" si="115"/>
        <v>1</v>
      </c>
      <c r="Z228" s="32">
        <f t="shared" ca="1" si="116"/>
        <v>0</v>
      </c>
      <c r="AA228" s="32">
        <f t="shared" ca="1" si="117"/>
        <v>0</v>
      </c>
      <c r="AB228" s="32">
        <f t="shared" ca="1" si="118"/>
        <v>0</v>
      </c>
      <c r="AC228" s="32">
        <f t="shared" ca="1" si="119"/>
        <v>0</v>
      </c>
      <c r="AD228" s="32">
        <f t="shared" ca="1" si="120"/>
        <v>0</v>
      </c>
      <c r="AE228" s="32">
        <f t="shared" ca="1" si="121"/>
        <v>0</v>
      </c>
      <c r="AF228" s="32">
        <f t="shared" ca="1" si="122"/>
        <v>1</v>
      </c>
      <c r="AG228" s="32">
        <f t="shared" ca="1" si="123"/>
        <v>0</v>
      </c>
      <c r="AH228" s="32">
        <f t="shared" ca="1" si="124"/>
        <v>0</v>
      </c>
      <c r="AI228" s="9" t="str">
        <f t="shared" si="125"/>
        <v>Asia</v>
      </c>
      <c r="AJ228" s="32">
        <f t="shared" ca="1" si="126"/>
        <v>0.2857142857142857</v>
      </c>
      <c r="AK228" t="str">
        <f t="shared" si="127"/>
        <v>Taiwan*</v>
      </c>
    </row>
    <row r="229" spans="3:37" hidden="1">
      <c r="C229" t="str">
        <f>VLOOKUP(D229,Countries!$D$5:$E$254,2,FALSE)</f>
        <v>SouthAmerica</v>
      </c>
      <c r="D229" t="str">
        <f>Infections!$A179</f>
        <v>Uruguay</v>
      </c>
      <c r="E229" s="7">
        <f t="shared" ca="1" si="109"/>
        <v>847</v>
      </c>
      <c r="F229" s="7">
        <f t="shared" ca="1" si="109"/>
        <v>848</v>
      </c>
      <c r="G229" s="7">
        <f t="shared" ca="1" si="109"/>
        <v>848</v>
      </c>
      <c r="H229" s="7">
        <f t="shared" ca="1" si="109"/>
        <v>849</v>
      </c>
      <c r="I229" s="7">
        <f t="shared" ca="1" si="109"/>
        <v>849</v>
      </c>
      <c r="J229" s="7">
        <f t="shared" ca="1" si="109"/>
        <v>850</v>
      </c>
      <c r="K229" s="7">
        <f t="shared" ca="1" si="109"/>
        <v>853</v>
      </c>
      <c r="L229" s="7">
        <f t="shared" ca="1" si="109"/>
        <v>859</v>
      </c>
      <c r="M229" s="7">
        <f t="shared" ca="1" si="109"/>
        <v>876</v>
      </c>
      <c r="N229" s="7">
        <f t="shared" ca="1" si="109"/>
        <v>882</v>
      </c>
      <c r="O229" s="7">
        <f t="shared" ca="1" si="109"/>
        <v>885</v>
      </c>
      <c r="P229" s="7">
        <f t="shared" ca="1" si="109"/>
        <v>902</v>
      </c>
      <c r="Q229" s="7">
        <f t="shared" ca="1" si="109"/>
        <v>907</v>
      </c>
      <c r="R229" s="7">
        <f t="shared" ca="1" si="109"/>
        <v>919</v>
      </c>
      <c r="S229" s="7">
        <f t="shared" ca="1" si="109"/>
        <v>924</v>
      </c>
      <c r="T229" s="107" t="str">
        <f t="shared" si="110"/>
        <v>Uruguay</v>
      </c>
      <c r="U229" s="32">
        <f t="shared" ca="1" si="111"/>
        <v>1</v>
      </c>
      <c r="V229" s="32">
        <f t="shared" ca="1" si="112"/>
        <v>0</v>
      </c>
      <c r="W229" s="32">
        <f t="shared" ca="1" si="113"/>
        <v>1</v>
      </c>
      <c r="X229" s="32">
        <f t="shared" ca="1" si="114"/>
        <v>0</v>
      </c>
      <c r="Y229" s="32">
        <f t="shared" ca="1" si="115"/>
        <v>1</v>
      </c>
      <c r="Z229" s="32">
        <f t="shared" ca="1" si="116"/>
        <v>3</v>
      </c>
      <c r="AA229" s="32">
        <f t="shared" ca="1" si="117"/>
        <v>6</v>
      </c>
      <c r="AB229" s="32">
        <f t="shared" ca="1" si="118"/>
        <v>17</v>
      </c>
      <c r="AC229" s="32">
        <f t="shared" ca="1" si="119"/>
        <v>6</v>
      </c>
      <c r="AD229" s="32">
        <f t="shared" ca="1" si="120"/>
        <v>3</v>
      </c>
      <c r="AE229" s="32">
        <f t="shared" ca="1" si="121"/>
        <v>17</v>
      </c>
      <c r="AF229" s="32">
        <f t="shared" ca="1" si="122"/>
        <v>5</v>
      </c>
      <c r="AG229" s="32">
        <f t="shared" ca="1" si="123"/>
        <v>12</v>
      </c>
      <c r="AH229" s="32">
        <f t="shared" ca="1" si="124"/>
        <v>5</v>
      </c>
      <c r="AI229" s="9" t="str">
        <f t="shared" si="125"/>
        <v>SouthAmerica</v>
      </c>
      <c r="AJ229" s="32">
        <f t="shared" ca="1" si="126"/>
        <v>5.5</v>
      </c>
      <c r="AK229" t="str">
        <f t="shared" si="127"/>
        <v>Uruguay</v>
      </c>
    </row>
    <row r="230" spans="3:37" hidden="1">
      <c r="C230" t="e">
        <f>VLOOKUP(D230,Countries!$D$5:$E$254,2,FALSE)</f>
        <v>#N/A</v>
      </c>
      <c r="D230" t="str">
        <f>Infections!$A194</f>
        <v>Virgin Islands</v>
      </c>
      <c r="E230" s="7">
        <f t="shared" ca="1" si="109"/>
        <v>72</v>
      </c>
      <c r="F230" s="7">
        <f t="shared" ca="1" si="109"/>
        <v>72</v>
      </c>
      <c r="G230" s="7">
        <f t="shared" ca="1" si="109"/>
        <v>72</v>
      </c>
      <c r="H230" s="7">
        <f t="shared" ca="1" si="109"/>
        <v>72</v>
      </c>
      <c r="I230" s="7">
        <f t="shared" ca="1" si="109"/>
        <v>73</v>
      </c>
      <c r="J230" s="7">
        <f t="shared" ca="1" si="109"/>
        <v>73</v>
      </c>
      <c r="K230" s="7">
        <f t="shared" ca="1" si="109"/>
        <v>73</v>
      </c>
      <c r="L230" s="7">
        <f t="shared" ca="1" si="109"/>
        <v>73</v>
      </c>
      <c r="M230" s="7">
        <f t="shared" ca="1" si="109"/>
        <v>76</v>
      </c>
      <c r="N230" s="7">
        <f t="shared" ca="1" si="109"/>
        <v>76</v>
      </c>
      <c r="O230" s="7">
        <f t="shared" ca="1" si="109"/>
        <v>76</v>
      </c>
      <c r="P230" s="7">
        <f t="shared" ca="1" si="109"/>
        <v>76</v>
      </c>
      <c r="Q230" s="7">
        <f t="shared" ca="1" si="109"/>
        <v>80</v>
      </c>
      <c r="R230" s="7">
        <f t="shared" ca="1" si="109"/>
        <v>81</v>
      </c>
      <c r="S230" s="7">
        <f t="shared" ca="1" si="109"/>
        <v>81</v>
      </c>
      <c r="T230" s="107" t="str">
        <f t="shared" si="110"/>
        <v>Virgin Islands</v>
      </c>
      <c r="U230" s="32">
        <f t="shared" ca="1" si="111"/>
        <v>0</v>
      </c>
      <c r="V230" s="32">
        <f t="shared" ca="1" si="112"/>
        <v>0</v>
      </c>
      <c r="W230" s="32">
        <f t="shared" ca="1" si="113"/>
        <v>0</v>
      </c>
      <c r="X230" s="32">
        <f t="shared" ca="1" si="114"/>
        <v>1</v>
      </c>
      <c r="Y230" s="32">
        <f t="shared" ca="1" si="115"/>
        <v>0</v>
      </c>
      <c r="Z230" s="32">
        <f t="shared" ca="1" si="116"/>
        <v>0</v>
      </c>
      <c r="AA230" s="32">
        <f t="shared" ca="1" si="117"/>
        <v>0</v>
      </c>
      <c r="AB230" s="32">
        <f t="shared" ca="1" si="118"/>
        <v>3</v>
      </c>
      <c r="AC230" s="32">
        <f t="shared" ca="1" si="119"/>
        <v>0</v>
      </c>
      <c r="AD230" s="32">
        <f t="shared" ca="1" si="120"/>
        <v>0</v>
      </c>
      <c r="AE230" s="32">
        <f t="shared" ca="1" si="121"/>
        <v>0</v>
      </c>
      <c r="AF230" s="32">
        <f t="shared" ca="1" si="122"/>
        <v>4</v>
      </c>
      <c r="AG230" s="32">
        <f t="shared" ca="1" si="123"/>
        <v>1</v>
      </c>
      <c r="AH230" s="32">
        <f t="shared" ca="1" si="124"/>
        <v>0</v>
      </c>
      <c r="AI230" s="9" t="e">
        <f t="shared" si="125"/>
        <v>#N/A</v>
      </c>
      <c r="AJ230" s="32">
        <f t="shared" ca="1" si="126"/>
        <v>0.6428571428571429</v>
      </c>
      <c r="AK230" t="str">
        <f t="shared" si="127"/>
        <v>Virgin Islands</v>
      </c>
    </row>
    <row r="231" spans="3:37">
      <c r="C231" t="str">
        <f>VLOOKUP(D231,Countries!$D$5:$E$254,2,FALSE)</f>
        <v>NorthAmerica</v>
      </c>
      <c r="D231" t="str">
        <f>Infections!$A15</f>
        <v>Bahamas</v>
      </c>
      <c r="E231" s="7">
        <f t="shared" ref="E231:S243" ca="1" si="128">INDEX(_Inf_Data,MATCH($D231,_Inf_Country,0),MATCH(E$6,_Inf_Day,0))</f>
        <v>103</v>
      </c>
      <c r="F231" s="7">
        <f t="shared" ca="1" si="128"/>
        <v>103</v>
      </c>
      <c r="G231" s="7">
        <f t="shared" ca="1" si="128"/>
        <v>103</v>
      </c>
      <c r="H231" s="7">
        <f t="shared" ca="1" si="128"/>
        <v>104</v>
      </c>
      <c r="I231" s="7">
        <f t="shared" ca="1" si="128"/>
        <v>104</v>
      </c>
      <c r="J231" s="7">
        <f t="shared" ca="1" si="128"/>
        <v>104</v>
      </c>
      <c r="K231" s="7">
        <f t="shared" ca="1" si="128"/>
        <v>104</v>
      </c>
      <c r="L231" s="7">
        <f t="shared" ca="1" si="128"/>
        <v>104</v>
      </c>
      <c r="M231" s="7">
        <f t="shared" ca="1" si="128"/>
        <v>104</v>
      </c>
      <c r="N231" s="7">
        <f t="shared" ca="1" si="128"/>
        <v>104</v>
      </c>
      <c r="O231" s="7">
        <f t="shared" ca="1" si="128"/>
        <v>104</v>
      </c>
      <c r="P231" s="7">
        <f t="shared" ca="1" si="128"/>
        <v>104</v>
      </c>
      <c r="Q231" s="7">
        <f t="shared" ca="1" si="128"/>
        <v>104</v>
      </c>
      <c r="R231" s="7">
        <f t="shared" ca="1" si="128"/>
        <v>104</v>
      </c>
      <c r="S231" s="7">
        <f t="shared" ca="1" si="128"/>
        <v>104</v>
      </c>
      <c r="T231" s="107" t="str">
        <f t="shared" si="110"/>
        <v>Bahamas</v>
      </c>
      <c r="U231" s="32">
        <f t="shared" ca="1" si="111"/>
        <v>0</v>
      </c>
      <c r="V231" s="32">
        <f t="shared" ca="1" si="112"/>
        <v>0</v>
      </c>
      <c r="W231" s="32">
        <f t="shared" ca="1" si="113"/>
        <v>1</v>
      </c>
      <c r="X231" s="32">
        <f t="shared" ca="1" si="114"/>
        <v>0</v>
      </c>
      <c r="Y231" s="32">
        <f t="shared" ca="1" si="115"/>
        <v>0</v>
      </c>
      <c r="Z231" s="32">
        <f t="shared" ca="1" si="116"/>
        <v>0</v>
      </c>
      <c r="AA231" s="32">
        <f t="shared" ca="1" si="117"/>
        <v>0</v>
      </c>
      <c r="AB231" s="32">
        <f t="shared" ca="1" si="118"/>
        <v>0</v>
      </c>
      <c r="AC231" s="32">
        <f t="shared" ca="1" si="119"/>
        <v>0</v>
      </c>
      <c r="AD231" s="32">
        <f t="shared" ca="1" si="120"/>
        <v>0</v>
      </c>
      <c r="AE231" s="32">
        <f t="shared" ca="1" si="121"/>
        <v>0</v>
      </c>
      <c r="AF231" s="32">
        <f t="shared" ca="1" si="122"/>
        <v>0</v>
      </c>
      <c r="AG231" s="32">
        <f t="shared" ca="1" si="123"/>
        <v>0</v>
      </c>
      <c r="AH231" s="32">
        <f t="shared" ca="1" si="124"/>
        <v>0</v>
      </c>
      <c r="AI231" s="9" t="str">
        <f t="shared" si="125"/>
        <v>NorthAmerica</v>
      </c>
      <c r="AJ231" s="32">
        <f t="shared" ca="1" si="126"/>
        <v>7.1428571428571425E-2</v>
      </c>
      <c r="AK231" t="str">
        <f t="shared" si="127"/>
        <v>Bahamas</v>
      </c>
    </row>
    <row r="232" spans="3:37">
      <c r="C232" t="str">
        <f>VLOOKUP(D232,Countries!$D$5:$E$254,2,FALSE)</f>
        <v>NorthAmerica</v>
      </c>
      <c r="D232" t="str">
        <f>Infections!$A18</f>
        <v>Barbados</v>
      </c>
      <c r="E232" s="7">
        <f t="shared" ca="1" si="128"/>
        <v>96</v>
      </c>
      <c r="F232" s="7">
        <f t="shared" ca="1" si="128"/>
        <v>96</v>
      </c>
      <c r="G232" s="7">
        <f t="shared" ca="1" si="128"/>
        <v>97</v>
      </c>
      <c r="H232" s="7">
        <f t="shared" ca="1" si="128"/>
        <v>97</v>
      </c>
      <c r="I232" s="7">
        <f t="shared" ca="1" si="128"/>
        <v>97</v>
      </c>
      <c r="J232" s="7">
        <f t="shared" ca="1" si="128"/>
        <v>97</v>
      </c>
      <c r="K232" s="7">
        <f t="shared" ca="1" si="128"/>
        <v>97</v>
      </c>
      <c r="L232" s="7">
        <f t="shared" ca="1" si="128"/>
        <v>97</v>
      </c>
      <c r="M232" s="7">
        <f t="shared" ca="1" si="128"/>
        <v>97</v>
      </c>
      <c r="N232" s="7">
        <f t="shared" ca="1" si="128"/>
        <v>97</v>
      </c>
      <c r="O232" s="7">
        <f t="shared" ca="1" si="128"/>
        <v>97</v>
      </c>
      <c r="P232" s="7">
        <f t="shared" ca="1" si="128"/>
        <v>97</v>
      </c>
      <c r="Q232" s="7">
        <f t="shared" ca="1" si="128"/>
        <v>97</v>
      </c>
      <c r="R232" s="7">
        <f t="shared" ca="1" si="128"/>
        <v>97</v>
      </c>
      <c r="S232" s="7">
        <f t="shared" ca="1" si="128"/>
        <v>97</v>
      </c>
      <c r="T232" s="107" t="str">
        <f t="shared" si="110"/>
        <v>Barbados</v>
      </c>
      <c r="U232" s="32">
        <f t="shared" ca="1" si="111"/>
        <v>0</v>
      </c>
      <c r="V232" s="32">
        <f t="shared" ca="1" si="112"/>
        <v>1</v>
      </c>
      <c r="W232" s="32">
        <f t="shared" ca="1" si="113"/>
        <v>0</v>
      </c>
      <c r="X232" s="32">
        <f t="shared" ca="1" si="114"/>
        <v>0</v>
      </c>
      <c r="Y232" s="32">
        <f t="shared" ca="1" si="115"/>
        <v>0</v>
      </c>
      <c r="Z232" s="32">
        <f t="shared" ca="1" si="116"/>
        <v>0</v>
      </c>
      <c r="AA232" s="32">
        <f t="shared" ca="1" si="117"/>
        <v>0</v>
      </c>
      <c r="AB232" s="32">
        <f t="shared" ca="1" si="118"/>
        <v>0</v>
      </c>
      <c r="AC232" s="32">
        <f t="shared" ca="1" si="119"/>
        <v>0</v>
      </c>
      <c r="AD232" s="32">
        <f t="shared" ca="1" si="120"/>
        <v>0</v>
      </c>
      <c r="AE232" s="32">
        <f t="shared" ca="1" si="121"/>
        <v>0</v>
      </c>
      <c r="AF232" s="32">
        <f t="shared" ca="1" si="122"/>
        <v>0</v>
      </c>
      <c r="AG232" s="32">
        <f t="shared" ca="1" si="123"/>
        <v>0</v>
      </c>
      <c r="AH232" s="32">
        <f t="shared" ca="1" si="124"/>
        <v>0</v>
      </c>
      <c r="AI232" s="9" t="str">
        <f t="shared" si="125"/>
        <v>NorthAmerica</v>
      </c>
      <c r="AJ232" s="32">
        <f t="shared" ca="1" si="126"/>
        <v>7.1428571428571425E-2</v>
      </c>
      <c r="AK232" t="str">
        <f t="shared" si="127"/>
        <v>Barbados</v>
      </c>
    </row>
    <row r="233" spans="3:37">
      <c r="C233" t="str">
        <f>VLOOKUP(D233,Countries!$D$5:$E$254,2,FALSE)</f>
        <v>NorthAmerica</v>
      </c>
      <c r="D233" t="str">
        <f>Infections!$A9</f>
        <v>Antigua and Barbuda</v>
      </c>
      <c r="E233" s="7">
        <f t="shared" ca="1" si="128"/>
        <v>26</v>
      </c>
      <c r="F233" s="7">
        <f t="shared" ca="1" si="128"/>
        <v>26</v>
      </c>
      <c r="G233" s="7">
        <f t="shared" ca="1" si="128"/>
        <v>26</v>
      </c>
      <c r="H233" s="7">
        <f t="shared" ca="1" si="128"/>
        <v>26</v>
      </c>
      <c r="I233" s="7">
        <f t="shared" ca="1" si="128"/>
        <v>26</v>
      </c>
      <c r="J233" s="7">
        <f t="shared" ca="1" si="128"/>
        <v>26</v>
      </c>
      <c r="K233" s="7">
        <f t="shared" ca="1" si="128"/>
        <v>26</v>
      </c>
      <c r="L233" s="7">
        <f t="shared" ca="1" si="128"/>
        <v>26</v>
      </c>
      <c r="M233" s="7">
        <f t="shared" ca="1" si="128"/>
        <v>26</v>
      </c>
      <c r="N233" s="7">
        <f t="shared" ca="1" si="128"/>
        <v>26</v>
      </c>
      <c r="O233" s="7">
        <f t="shared" ca="1" si="128"/>
        <v>26</v>
      </c>
      <c r="P233" s="7">
        <f t="shared" ca="1" si="128"/>
        <v>26</v>
      </c>
      <c r="Q233" s="7">
        <f t="shared" ca="1" si="128"/>
        <v>65</v>
      </c>
      <c r="R233" s="7">
        <f t="shared" ca="1" si="128"/>
        <v>65</v>
      </c>
      <c r="S233" s="7">
        <f t="shared" ca="1" si="128"/>
        <v>65</v>
      </c>
      <c r="T233" s="107" t="str">
        <f t="shared" si="110"/>
        <v>Antigua and Barbuda</v>
      </c>
      <c r="U233" s="32">
        <f t="shared" ca="1" si="111"/>
        <v>0</v>
      </c>
      <c r="V233" s="32">
        <f t="shared" ca="1" si="112"/>
        <v>0</v>
      </c>
      <c r="W233" s="32">
        <f t="shared" ca="1" si="113"/>
        <v>0</v>
      </c>
      <c r="X233" s="32">
        <f t="shared" ca="1" si="114"/>
        <v>0</v>
      </c>
      <c r="Y233" s="32">
        <f t="shared" ca="1" si="115"/>
        <v>0</v>
      </c>
      <c r="Z233" s="32">
        <f t="shared" ca="1" si="116"/>
        <v>0</v>
      </c>
      <c r="AA233" s="32">
        <f t="shared" ca="1" si="117"/>
        <v>0</v>
      </c>
      <c r="AB233" s="32">
        <f t="shared" ca="1" si="118"/>
        <v>0</v>
      </c>
      <c r="AC233" s="32">
        <f t="shared" ca="1" si="119"/>
        <v>0</v>
      </c>
      <c r="AD233" s="32">
        <f t="shared" ca="1" si="120"/>
        <v>0</v>
      </c>
      <c r="AE233" s="32">
        <f t="shared" ca="1" si="121"/>
        <v>0</v>
      </c>
      <c r="AF233" s="32">
        <f t="shared" ca="1" si="122"/>
        <v>39</v>
      </c>
      <c r="AG233" s="32">
        <f t="shared" ca="1" si="123"/>
        <v>0</v>
      </c>
      <c r="AH233" s="32">
        <f t="shared" ca="1" si="124"/>
        <v>0</v>
      </c>
      <c r="AI233" s="9" t="str">
        <f t="shared" si="125"/>
        <v>NorthAmerica</v>
      </c>
      <c r="AJ233" s="32">
        <f t="shared" ca="1" si="126"/>
        <v>2.7857142857142856</v>
      </c>
      <c r="AK233" t="str">
        <f t="shared" si="127"/>
        <v>Antigua and Barbuda</v>
      </c>
    </row>
    <row r="234" spans="3:37" hidden="1">
      <c r="C234" t="str">
        <f>VLOOKUP(D234,Countries!$D$5:$E$254,2,FALSE)</f>
        <v>Asia</v>
      </c>
      <c r="D234" t="str">
        <f>Infections!$A28</f>
        <v>Brunei</v>
      </c>
      <c r="E234" s="7">
        <f t="shared" ca="1" si="128"/>
        <v>141</v>
      </c>
      <c r="F234" s="7">
        <f t="shared" ca="1" si="128"/>
        <v>141</v>
      </c>
      <c r="G234" s="7">
        <f t="shared" ca="1" si="128"/>
        <v>141</v>
      </c>
      <c r="H234" s="7">
        <f t="shared" ca="1" si="128"/>
        <v>141</v>
      </c>
      <c r="I234" s="7">
        <f t="shared" ca="1" si="128"/>
        <v>141</v>
      </c>
      <c r="J234" s="7">
        <f t="shared" ca="1" si="128"/>
        <v>141</v>
      </c>
      <c r="K234" s="7">
        <f t="shared" ca="1" si="128"/>
        <v>141</v>
      </c>
      <c r="L234" s="7">
        <f t="shared" ca="1" si="128"/>
        <v>141</v>
      </c>
      <c r="M234" s="7">
        <f t="shared" ca="1" si="128"/>
        <v>141</v>
      </c>
      <c r="N234" s="7">
        <f t="shared" ca="1" si="128"/>
        <v>141</v>
      </c>
      <c r="O234" s="7">
        <f t="shared" ca="1" si="128"/>
        <v>141</v>
      </c>
      <c r="P234" s="7">
        <f t="shared" ca="1" si="128"/>
        <v>141</v>
      </c>
      <c r="Q234" s="7">
        <f t="shared" ca="1" si="128"/>
        <v>141</v>
      </c>
      <c r="R234" s="7">
        <f t="shared" ca="1" si="128"/>
        <v>141</v>
      </c>
      <c r="S234" s="7">
        <f t="shared" ca="1" si="128"/>
        <v>141</v>
      </c>
      <c r="T234" s="107" t="str">
        <f t="shared" si="110"/>
        <v>Brunei</v>
      </c>
      <c r="U234" s="32">
        <f t="shared" ca="1" si="111"/>
        <v>0</v>
      </c>
      <c r="V234" s="32">
        <f t="shared" ca="1" si="112"/>
        <v>0</v>
      </c>
      <c r="W234" s="32">
        <f t="shared" ca="1" si="113"/>
        <v>0</v>
      </c>
      <c r="X234" s="32">
        <f t="shared" ca="1" si="114"/>
        <v>0</v>
      </c>
      <c r="Y234" s="32">
        <f t="shared" ca="1" si="115"/>
        <v>0</v>
      </c>
      <c r="Z234" s="32">
        <f t="shared" ca="1" si="116"/>
        <v>0</v>
      </c>
      <c r="AA234" s="32">
        <f t="shared" ca="1" si="117"/>
        <v>0</v>
      </c>
      <c r="AB234" s="32">
        <f t="shared" ca="1" si="118"/>
        <v>0</v>
      </c>
      <c r="AC234" s="32">
        <f t="shared" ca="1" si="119"/>
        <v>0</v>
      </c>
      <c r="AD234" s="32">
        <f t="shared" ca="1" si="120"/>
        <v>0</v>
      </c>
      <c r="AE234" s="32">
        <f t="shared" ca="1" si="121"/>
        <v>0</v>
      </c>
      <c r="AF234" s="32">
        <f t="shared" ca="1" si="122"/>
        <v>0</v>
      </c>
      <c r="AG234" s="32">
        <f t="shared" ca="1" si="123"/>
        <v>0</v>
      </c>
      <c r="AH234" s="32">
        <f t="shared" ca="1" si="124"/>
        <v>0</v>
      </c>
      <c r="AI234" s="9" t="str">
        <f t="shared" si="125"/>
        <v>Asia</v>
      </c>
      <c r="AJ234" s="32">
        <f t="shared" ca="1" si="126"/>
        <v>0</v>
      </c>
      <c r="AK234" t="str">
        <f t="shared" si="127"/>
        <v>Brunei</v>
      </c>
    </row>
    <row r="235" spans="3:37" hidden="1">
      <c r="C235" t="str">
        <f>VLOOKUP(D235,Countries!$D$5:$E$254,2,FALSE)</f>
        <v>Asia</v>
      </c>
      <c r="D235" t="str">
        <f>Infections!$A51</f>
        <v>Diamond Princess</v>
      </c>
      <c r="E235" s="7">
        <f t="shared" ca="1" si="128"/>
        <v>761</v>
      </c>
      <c r="F235" s="7">
        <f t="shared" ca="1" si="128"/>
        <v>761</v>
      </c>
      <c r="G235" s="7">
        <f t="shared" ca="1" si="128"/>
        <v>761</v>
      </c>
      <c r="H235" s="7">
        <f t="shared" ca="1" si="128"/>
        <v>761</v>
      </c>
      <c r="I235" s="7">
        <f t="shared" ca="1" si="128"/>
        <v>761</v>
      </c>
      <c r="J235" s="7">
        <f t="shared" ca="1" si="128"/>
        <v>761</v>
      </c>
      <c r="K235" s="7">
        <f t="shared" ca="1" si="128"/>
        <v>761</v>
      </c>
      <c r="L235" s="7">
        <f t="shared" ca="1" si="128"/>
        <v>761</v>
      </c>
      <c r="M235" s="7">
        <f t="shared" ca="1" si="128"/>
        <v>761</v>
      </c>
      <c r="N235" s="7">
        <f t="shared" ca="1" si="128"/>
        <v>761</v>
      </c>
      <c r="O235" s="7">
        <f t="shared" ca="1" si="128"/>
        <v>761</v>
      </c>
      <c r="P235" s="7">
        <f t="shared" ca="1" si="128"/>
        <v>761</v>
      </c>
      <c r="Q235" s="7">
        <f t="shared" ca="1" si="128"/>
        <v>761</v>
      </c>
      <c r="R235" s="7">
        <f t="shared" ca="1" si="128"/>
        <v>761</v>
      </c>
      <c r="S235" s="7">
        <f t="shared" ca="1" si="128"/>
        <v>761</v>
      </c>
      <c r="T235" s="107" t="str">
        <f t="shared" si="110"/>
        <v>Diamond Princess</v>
      </c>
      <c r="U235" s="32">
        <f t="shared" ca="1" si="111"/>
        <v>0</v>
      </c>
      <c r="V235" s="32">
        <f t="shared" ca="1" si="112"/>
        <v>0</v>
      </c>
      <c r="W235" s="32">
        <f t="shared" ca="1" si="113"/>
        <v>0</v>
      </c>
      <c r="X235" s="32">
        <f t="shared" ca="1" si="114"/>
        <v>0</v>
      </c>
      <c r="Y235" s="32">
        <f t="shared" ca="1" si="115"/>
        <v>0</v>
      </c>
      <c r="Z235" s="32">
        <f t="shared" ca="1" si="116"/>
        <v>0</v>
      </c>
      <c r="AA235" s="32">
        <f t="shared" ca="1" si="117"/>
        <v>0</v>
      </c>
      <c r="AB235" s="32">
        <f t="shared" ca="1" si="118"/>
        <v>0</v>
      </c>
      <c r="AC235" s="32">
        <f t="shared" ca="1" si="119"/>
        <v>0</v>
      </c>
      <c r="AD235" s="32">
        <f t="shared" ca="1" si="120"/>
        <v>0</v>
      </c>
      <c r="AE235" s="32">
        <f t="shared" ca="1" si="121"/>
        <v>0</v>
      </c>
      <c r="AF235" s="32">
        <f t="shared" ca="1" si="122"/>
        <v>0</v>
      </c>
      <c r="AG235" s="32">
        <f t="shared" ca="1" si="123"/>
        <v>0</v>
      </c>
      <c r="AH235" s="32">
        <f t="shared" ca="1" si="124"/>
        <v>0</v>
      </c>
      <c r="AI235" s="9" t="str">
        <f t="shared" si="125"/>
        <v>Asia</v>
      </c>
      <c r="AJ235" s="32">
        <f t="shared" ca="1" si="126"/>
        <v>0</v>
      </c>
      <c r="AK235" t="str">
        <f t="shared" si="127"/>
        <v>Diamond Princess</v>
      </c>
    </row>
    <row r="236" spans="3:37" hidden="1">
      <c r="C236" t="str">
        <f>VLOOKUP(D236,Countries!$D$5:$E$254,2,FALSE)</f>
        <v>SouthAmerica</v>
      </c>
      <c r="D236" t="str">
        <f>Infections!$A53</f>
        <v>Dominica</v>
      </c>
      <c r="E236" s="7">
        <f t="shared" ca="1" si="128"/>
        <v>18</v>
      </c>
      <c r="F236" s="7">
        <f t="shared" ca="1" si="128"/>
        <v>18</v>
      </c>
      <c r="G236" s="7">
        <f t="shared" ca="1" si="128"/>
        <v>18</v>
      </c>
      <c r="H236" s="7">
        <f t="shared" ca="1" si="128"/>
        <v>18</v>
      </c>
      <c r="I236" s="7">
        <f t="shared" ca="1" si="128"/>
        <v>18</v>
      </c>
      <c r="J236" s="7">
        <f t="shared" ca="1" si="128"/>
        <v>18</v>
      </c>
      <c r="K236" s="7">
        <f t="shared" ca="1" si="128"/>
        <v>18</v>
      </c>
      <c r="L236" s="7">
        <f t="shared" ca="1" si="128"/>
        <v>18</v>
      </c>
      <c r="M236" s="7">
        <f t="shared" ca="1" si="128"/>
        <v>18</v>
      </c>
      <c r="N236" s="7">
        <f t="shared" ca="1" si="128"/>
        <v>18</v>
      </c>
      <c r="O236" s="7">
        <f t="shared" ca="1" si="128"/>
        <v>18</v>
      </c>
      <c r="P236" s="7">
        <f t="shared" ca="1" si="128"/>
        <v>18</v>
      </c>
      <c r="Q236" s="7">
        <f t="shared" ca="1" si="128"/>
        <v>18</v>
      </c>
      <c r="R236" s="7">
        <f t="shared" ca="1" si="128"/>
        <v>18</v>
      </c>
      <c r="S236" s="7">
        <f t="shared" ca="1" si="128"/>
        <v>18</v>
      </c>
      <c r="T236" s="107" t="str">
        <f t="shared" si="110"/>
        <v>Dominica</v>
      </c>
      <c r="U236" s="32">
        <f t="shared" ca="1" si="111"/>
        <v>0</v>
      </c>
      <c r="V236" s="32">
        <f t="shared" ca="1" si="112"/>
        <v>0</v>
      </c>
      <c r="W236" s="32">
        <f t="shared" ca="1" si="113"/>
        <v>0</v>
      </c>
      <c r="X236" s="32">
        <f t="shared" ca="1" si="114"/>
        <v>0</v>
      </c>
      <c r="Y236" s="32">
        <f t="shared" ca="1" si="115"/>
        <v>0</v>
      </c>
      <c r="Z236" s="32">
        <f t="shared" ca="1" si="116"/>
        <v>0</v>
      </c>
      <c r="AA236" s="32">
        <f t="shared" ca="1" si="117"/>
        <v>0</v>
      </c>
      <c r="AB236" s="32">
        <f t="shared" ca="1" si="118"/>
        <v>0</v>
      </c>
      <c r="AC236" s="32">
        <f t="shared" ca="1" si="119"/>
        <v>0</v>
      </c>
      <c r="AD236" s="32">
        <f t="shared" ca="1" si="120"/>
        <v>0</v>
      </c>
      <c r="AE236" s="32">
        <f t="shared" ca="1" si="121"/>
        <v>0</v>
      </c>
      <c r="AF236" s="32">
        <f t="shared" ca="1" si="122"/>
        <v>0</v>
      </c>
      <c r="AG236" s="32">
        <f t="shared" ca="1" si="123"/>
        <v>0</v>
      </c>
      <c r="AH236" s="32">
        <f t="shared" ca="1" si="124"/>
        <v>0</v>
      </c>
      <c r="AI236" s="9" t="str">
        <f t="shared" si="125"/>
        <v>SouthAmerica</v>
      </c>
      <c r="AJ236" s="32">
        <f t="shared" ca="1" si="126"/>
        <v>0</v>
      </c>
      <c r="AK236" t="str">
        <f t="shared" si="127"/>
        <v>Dominica</v>
      </c>
    </row>
    <row r="237" spans="3:37" hidden="1">
      <c r="C237" t="str">
        <f>VLOOKUP(D237,Countries!$D$5:$E$254,2,FALSE)</f>
        <v>Asia</v>
      </c>
      <c r="D237" t="str">
        <f>Infections!$A63</f>
        <v>Fiji</v>
      </c>
      <c r="E237" s="7">
        <f t="shared" ca="1" si="128"/>
        <v>18</v>
      </c>
      <c r="F237" s="7">
        <f t="shared" ca="1" si="128"/>
        <v>18</v>
      </c>
      <c r="G237" s="7">
        <f t="shared" ca="1" si="128"/>
        <v>18</v>
      </c>
      <c r="H237" s="7">
        <f t="shared" ca="1" si="128"/>
        <v>18</v>
      </c>
      <c r="I237" s="7">
        <f t="shared" ca="1" si="128"/>
        <v>18</v>
      </c>
      <c r="J237" s="7">
        <f t="shared" ca="1" si="128"/>
        <v>18</v>
      </c>
      <c r="K237" s="7">
        <f t="shared" ca="1" si="128"/>
        <v>18</v>
      </c>
      <c r="L237" s="7">
        <f t="shared" ca="1" si="128"/>
        <v>18</v>
      </c>
      <c r="M237" s="7">
        <f t="shared" ca="1" si="128"/>
        <v>18</v>
      </c>
      <c r="N237" s="7">
        <f t="shared" ca="1" si="128"/>
        <v>18</v>
      </c>
      <c r="O237" s="7">
        <f t="shared" ca="1" si="128"/>
        <v>18</v>
      </c>
      <c r="P237" s="7">
        <f t="shared" ca="1" si="128"/>
        <v>18</v>
      </c>
      <c r="Q237" s="7">
        <f t="shared" ca="1" si="128"/>
        <v>18</v>
      </c>
      <c r="R237" s="7">
        <f t="shared" ca="1" si="128"/>
        <v>18</v>
      </c>
      <c r="S237" s="7">
        <f t="shared" ca="1" si="128"/>
        <v>18</v>
      </c>
      <c r="T237" s="107" t="str">
        <f t="shared" si="110"/>
        <v>Fiji</v>
      </c>
      <c r="U237" s="32">
        <f t="shared" ca="1" si="111"/>
        <v>0</v>
      </c>
      <c r="V237" s="32">
        <f t="shared" ca="1" si="112"/>
        <v>0</v>
      </c>
      <c r="W237" s="32">
        <f t="shared" ca="1" si="113"/>
        <v>0</v>
      </c>
      <c r="X237" s="32">
        <f t="shared" ca="1" si="114"/>
        <v>0</v>
      </c>
      <c r="Y237" s="32">
        <f t="shared" ca="1" si="115"/>
        <v>0</v>
      </c>
      <c r="Z237" s="32">
        <f t="shared" ca="1" si="116"/>
        <v>0</v>
      </c>
      <c r="AA237" s="32">
        <f t="shared" ca="1" si="117"/>
        <v>0</v>
      </c>
      <c r="AB237" s="32">
        <f t="shared" ca="1" si="118"/>
        <v>0</v>
      </c>
      <c r="AC237" s="32">
        <f t="shared" ca="1" si="119"/>
        <v>0</v>
      </c>
      <c r="AD237" s="32">
        <f t="shared" ca="1" si="120"/>
        <v>0</v>
      </c>
      <c r="AE237" s="32">
        <f t="shared" ca="1" si="121"/>
        <v>0</v>
      </c>
      <c r="AF237" s="32">
        <f t="shared" ca="1" si="122"/>
        <v>0</v>
      </c>
      <c r="AG237" s="32">
        <f t="shared" ca="1" si="123"/>
        <v>0</v>
      </c>
      <c r="AH237" s="32">
        <f t="shared" ca="1" si="124"/>
        <v>0</v>
      </c>
      <c r="AI237" s="9" t="str">
        <f t="shared" si="125"/>
        <v>Asia</v>
      </c>
      <c r="AJ237" s="32">
        <f t="shared" ca="1" si="126"/>
        <v>0</v>
      </c>
      <c r="AK237" t="str">
        <f t="shared" si="127"/>
        <v>Fiji</v>
      </c>
    </row>
    <row r="238" spans="3:37">
      <c r="C238" t="str">
        <f>VLOOKUP(D238,Countries!$D$5:$E$254,2,FALSE)</f>
        <v>NorthAmerica</v>
      </c>
      <c r="D238" t="str">
        <f>Infections!$A72</f>
        <v>Grenada</v>
      </c>
      <c r="E238" s="7">
        <f t="shared" ca="1" si="128"/>
        <v>23</v>
      </c>
      <c r="F238" s="7">
        <f t="shared" ca="1" si="128"/>
        <v>23</v>
      </c>
      <c r="G238" s="7">
        <f t="shared" ca="1" si="128"/>
        <v>23</v>
      </c>
      <c r="H238" s="7">
        <f t="shared" ca="1" si="128"/>
        <v>23</v>
      </c>
      <c r="I238" s="7">
        <f t="shared" ca="1" si="128"/>
        <v>23</v>
      </c>
      <c r="J238" s="7">
        <f t="shared" ca="1" si="128"/>
        <v>23</v>
      </c>
      <c r="K238" s="7">
        <f t="shared" ca="1" si="128"/>
        <v>23</v>
      </c>
      <c r="L238" s="7">
        <f t="shared" ca="1" si="128"/>
        <v>23</v>
      </c>
      <c r="M238" s="7">
        <f t="shared" ca="1" si="128"/>
        <v>23</v>
      </c>
      <c r="N238" s="7">
        <f t="shared" ca="1" si="128"/>
        <v>23</v>
      </c>
      <c r="O238" s="7">
        <f t="shared" ca="1" si="128"/>
        <v>23</v>
      </c>
      <c r="P238" s="7">
        <f t="shared" ca="1" si="128"/>
        <v>23</v>
      </c>
      <c r="Q238" s="7">
        <f t="shared" ca="1" si="128"/>
        <v>23</v>
      </c>
      <c r="R238" s="7">
        <f t="shared" ca="1" si="128"/>
        <v>23</v>
      </c>
      <c r="S238" s="7">
        <f t="shared" ca="1" si="128"/>
        <v>23</v>
      </c>
      <c r="T238" s="107" t="str">
        <f t="shared" si="110"/>
        <v>Grenada</v>
      </c>
      <c r="U238" s="32">
        <f t="shared" ca="1" si="111"/>
        <v>0</v>
      </c>
      <c r="V238" s="32">
        <f t="shared" ca="1" si="112"/>
        <v>0</v>
      </c>
      <c r="W238" s="32">
        <f t="shared" ca="1" si="113"/>
        <v>0</v>
      </c>
      <c r="X238" s="32">
        <f t="shared" ca="1" si="114"/>
        <v>0</v>
      </c>
      <c r="Y238" s="32">
        <f t="shared" ca="1" si="115"/>
        <v>0</v>
      </c>
      <c r="Z238" s="32">
        <f t="shared" ca="1" si="116"/>
        <v>0</v>
      </c>
      <c r="AA238" s="32">
        <f t="shared" ca="1" si="117"/>
        <v>0</v>
      </c>
      <c r="AB238" s="32">
        <f t="shared" ca="1" si="118"/>
        <v>0</v>
      </c>
      <c r="AC238" s="32">
        <f t="shared" ca="1" si="119"/>
        <v>0</v>
      </c>
      <c r="AD238" s="32">
        <f t="shared" ca="1" si="120"/>
        <v>0</v>
      </c>
      <c r="AE238" s="32">
        <f t="shared" ca="1" si="121"/>
        <v>0</v>
      </c>
      <c r="AF238" s="32">
        <f t="shared" ca="1" si="122"/>
        <v>0</v>
      </c>
      <c r="AG238" s="32">
        <f t="shared" ca="1" si="123"/>
        <v>0</v>
      </c>
      <c r="AH238" s="32">
        <f t="shared" ca="1" si="124"/>
        <v>0</v>
      </c>
      <c r="AI238" s="9" t="str">
        <f t="shared" si="125"/>
        <v>NorthAmerica</v>
      </c>
      <c r="AJ238" s="32">
        <f t="shared" ca="1" si="126"/>
        <v>0</v>
      </c>
      <c r="AK238" t="str">
        <f t="shared" si="127"/>
        <v>Grenada</v>
      </c>
    </row>
    <row r="239" spans="3:37" hidden="1">
      <c r="C239" t="str">
        <f>VLOOKUP(D239,Countries!$D$5:$E$254,2,FALSE)</f>
        <v>Asia</v>
      </c>
      <c r="D239" t="str">
        <f>Infections!$A78</f>
        <v>Holy See</v>
      </c>
      <c r="E239" s="7">
        <f t="shared" ca="1" si="128"/>
        <v>12</v>
      </c>
      <c r="F239" s="7">
        <f t="shared" ca="1" si="128"/>
        <v>12</v>
      </c>
      <c r="G239" s="7">
        <f t="shared" ca="1" si="128"/>
        <v>12</v>
      </c>
      <c r="H239" s="7">
        <f t="shared" ca="1" si="128"/>
        <v>12</v>
      </c>
      <c r="I239" s="7">
        <f t="shared" ca="1" si="128"/>
        <v>12</v>
      </c>
      <c r="J239" s="7">
        <f t="shared" ca="1" si="128"/>
        <v>12</v>
      </c>
      <c r="K239" s="7">
        <f t="shared" ca="1" si="128"/>
        <v>12</v>
      </c>
      <c r="L239" s="7">
        <f t="shared" ca="1" si="128"/>
        <v>12</v>
      </c>
      <c r="M239" s="7">
        <f t="shared" ca="1" si="128"/>
        <v>12</v>
      </c>
      <c r="N239" s="7">
        <f t="shared" ca="1" si="128"/>
        <v>12</v>
      </c>
      <c r="O239" s="7">
        <f t="shared" ca="1" si="128"/>
        <v>12</v>
      </c>
      <c r="P239" s="7">
        <f t="shared" ca="1" si="128"/>
        <v>12</v>
      </c>
      <c r="Q239" s="7">
        <f t="shared" ca="1" si="128"/>
        <v>12</v>
      </c>
      <c r="R239" s="7">
        <f t="shared" ca="1" si="128"/>
        <v>12</v>
      </c>
      <c r="S239" s="7">
        <f t="shared" ca="1" si="128"/>
        <v>12</v>
      </c>
      <c r="T239" s="107" t="str">
        <f t="shared" si="110"/>
        <v>Holy See</v>
      </c>
      <c r="U239" s="32">
        <f t="shared" ca="1" si="111"/>
        <v>0</v>
      </c>
      <c r="V239" s="32">
        <f t="shared" ca="1" si="112"/>
        <v>0</v>
      </c>
      <c r="W239" s="32">
        <f t="shared" ca="1" si="113"/>
        <v>0</v>
      </c>
      <c r="X239" s="32">
        <f t="shared" ca="1" si="114"/>
        <v>0</v>
      </c>
      <c r="Y239" s="32">
        <f t="shared" ca="1" si="115"/>
        <v>0</v>
      </c>
      <c r="Z239" s="32">
        <f t="shared" ca="1" si="116"/>
        <v>0</v>
      </c>
      <c r="AA239" s="32">
        <f t="shared" ca="1" si="117"/>
        <v>0</v>
      </c>
      <c r="AB239" s="32">
        <f t="shared" ca="1" si="118"/>
        <v>0</v>
      </c>
      <c r="AC239" s="32">
        <f t="shared" ca="1" si="119"/>
        <v>0</v>
      </c>
      <c r="AD239" s="32">
        <f t="shared" ca="1" si="120"/>
        <v>0</v>
      </c>
      <c r="AE239" s="32">
        <f t="shared" ca="1" si="121"/>
        <v>0</v>
      </c>
      <c r="AF239" s="32">
        <f t="shared" ca="1" si="122"/>
        <v>0</v>
      </c>
      <c r="AG239" s="32">
        <f t="shared" ca="1" si="123"/>
        <v>0</v>
      </c>
      <c r="AH239" s="32">
        <f t="shared" ca="1" si="124"/>
        <v>0</v>
      </c>
      <c r="AI239" s="9" t="str">
        <f t="shared" si="125"/>
        <v>Asia</v>
      </c>
      <c r="AJ239" s="32">
        <f t="shared" ca="1" si="126"/>
        <v>0</v>
      </c>
      <c r="AK239" t="str">
        <f t="shared" si="127"/>
        <v>Holy See</v>
      </c>
    </row>
    <row r="240" spans="3:37" hidden="1">
      <c r="C240" t="str">
        <f>VLOOKUP(D240,Countries!$D$5:$E$254,2,FALSE)</f>
        <v>Europe</v>
      </c>
      <c r="D240" t="str">
        <f>Infections!$A116</f>
        <v>Monaco</v>
      </c>
      <c r="E240" s="7">
        <f t="shared" ca="1" si="128"/>
        <v>99</v>
      </c>
      <c r="F240" s="7">
        <f t="shared" ca="1" si="128"/>
        <v>99</v>
      </c>
      <c r="G240" s="7">
        <f t="shared" ca="1" si="128"/>
        <v>99</v>
      </c>
      <c r="H240" s="7">
        <f t="shared" ca="1" si="128"/>
        <v>99</v>
      </c>
      <c r="I240" s="7">
        <f t="shared" ca="1" si="128"/>
        <v>99</v>
      </c>
      <c r="J240" s="7">
        <f t="shared" ca="1" si="128"/>
        <v>99</v>
      </c>
      <c r="K240" s="7">
        <f t="shared" ca="1" si="128"/>
        <v>99</v>
      </c>
      <c r="L240" s="7">
        <f t="shared" ca="1" si="128"/>
        <v>99</v>
      </c>
      <c r="M240" s="7">
        <f t="shared" ca="1" si="128"/>
        <v>100</v>
      </c>
      <c r="N240" s="7">
        <f t="shared" ca="1" si="128"/>
        <v>101</v>
      </c>
      <c r="O240" s="7">
        <f t="shared" ca="1" si="128"/>
        <v>101</v>
      </c>
      <c r="P240" s="7">
        <f t="shared" ca="1" si="128"/>
        <v>102</v>
      </c>
      <c r="Q240" s="7">
        <f t="shared" ca="1" si="128"/>
        <v>102</v>
      </c>
      <c r="R240" s="7">
        <f t="shared" ca="1" si="128"/>
        <v>102</v>
      </c>
      <c r="S240" s="7">
        <f t="shared" ca="1" si="128"/>
        <v>103</v>
      </c>
      <c r="T240" s="107" t="str">
        <f t="shared" si="110"/>
        <v>Monaco</v>
      </c>
      <c r="U240" s="32">
        <f t="shared" ca="1" si="111"/>
        <v>0</v>
      </c>
      <c r="V240" s="32">
        <f t="shared" ca="1" si="112"/>
        <v>0</v>
      </c>
      <c r="W240" s="32">
        <f t="shared" ca="1" si="113"/>
        <v>0</v>
      </c>
      <c r="X240" s="32">
        <f t="shared" ca="1" si="114"/>
        <v>0</v>
      </c>
      <c r="Y240" s="32">
        <f t="shared" ca="1" si="115"/>
        <v>0</v>
      </c>
      <c r="Z240" s="32">
        <f t="shared" ca="1" si="116"/>
        <v>0</v>
      </c>
      <c r="AA240" s="32">
        <f t="shared" ca="1" si="117"/>
        <v>0</v>
      </c>
      <c r="AB240" s="32">
        <f t="shared" ca="1" si="118"/>
        <v>1</v>
      </c>
      <c r="AC240" s="32">
        <f t="shared" ca="1" si="119"/>
        <v>1</v>
      </c>
      <c r="AD240" s="32">
        <f t="shared" ca="1" si="120"/>
        <v>0</v>
      </c>
      <c r="AE240" s="32">
        <f t="shared" ca="1" si="121"/>
        <v>1</v>
      </c>
      <c r="AF240" s="32">
        <f t="shared" ca="1" si="122"/>
        <v>0</v>
      </c>
      <c r="AG240" s="32">
        <f t="shared" ca="1" si="123"/>
        <v>0</v>
      </c>
      <c r="AH240" s="32">
        <f t="shared" ca="1" si="124"/>
        <v>1</v>
      </c>
      <c r="AI240" s="9" t="str">
        <f t="shared" si="125"/>
        <v>Europe</v>
      </c>
      <c r="AJ240" s="32">
        <f t="shared" ca="1" si="126"/>
        <v>0.2857142857142857</v>
      </c>
      <c r="AK240" t="str">
        <f t="shared" si="127"/>
        <v>Monaco</v>
      </c>
    </row>
    <row r="241" spans="3:37" hidden="1">
      <c r="C241" t="str">
        <f>VLOOKUP(D241,Countries!$D$5:$E$254,2,FALSE)</f>
        <v>Asia</v>
      </c>
      <c r="D241" t="str">
        <f>Infections!$A98</f>
        <v>Laos</v>
      </c>
      <c r="E241" s="7">
        <f t="shared" ca="1" si="128"/>
        <v>19</v>
      </c>
      <c r="F241" s="7">
        <f t="shared" ca="1" si="128"/>
        <v>19</v>
      </c>
      <c r="G241" s="7">
        <f t="shared" ca="1" si="128"/>
        <v>19</v>
      </c>
      <c r="H241" s="7">
        <f t="shared" ca="1" si="128"/>
        <v>19</v>
      </c>
      <c r="I241" s="7">
        <f t="shared" ca="1" si="128"/>
        <v>19</v>
      </c>
      <c r="J241" s="7">
        <f t="shared" ca="1" si="128"/>
        <v>19</v>
      </c>
      <c r="K241" s="7">
        <f t="shared" ca="1" si="128"/>
        <v>19</v>
      </c>
      <c r="L241" s="7">
        <f t="shared" ca="1" si="128"/>
        <v>19</v>
      </c>
      <c r="M241" s="7">
        <f t="shared" ca="1" si="128"/>
        <v>19</v>
      </c>
      <c r="N241" s="7">
        <f t="shared" ca="1" si="128"/>
        <v>19</v>
      </c>
      <c r="O241" s="7">
        <f t="shared" ca="1" si="128"/>
        <v>19</v>
      </c>
      <c r="P241" s="7">
        <f t="shared" ca="1" si="128"/>
        <v>19</v>
      </c>
      <c r="Q241" s="7">
        <f t="shared" ca="1" si="128"/>
        <v>19</v>
      </c>
      <c r="R241" s="7">
        <f t="shared" ca="1" si="128"/>
        <v>19</v>
      </c>
      <c r="S241" s="7">
        <f t="shared" ca="1" si="128"/>
        <v>19</v>
      </c>
      <c r="T241" s="107" t="str">
        <f t="shared" si="110"/>
        <v>Laos</v>
      </c>
      <c r="U241" s="32">
        <f t="shared" ca="1" si="111"/>
        <v>0</v>
      </c>
      <c r="V241" s="32">
        <f t="shared" ca="1" si="112"/>
        <v>0</v>
      </c>
      <c r="W241" s="32">
        <f t="shared" ca="1" si="113"/>
        <v>0</v>
      </c>
      <c r="X241" s="32">
        <f t="shared" ca="1" si="114"/>
        <v>0</v>
      </c>
      <c r="Y241" s="32">
        <f t="shared" ca="1" si="115"/>
        <v>0</v>
      </c>
      <c r="Z241" s="32">
        <f t="shared" ca="1" si="116"/>
        <v>0</v>
      </c>
      <c r="AA241" s="32">
        <f t="shared" ca="1" si="117"/>
        <v>0</v>
      </c>
      <c r="AB241" s="32">
        <f t="shared" ca="1" si="118"/>
        <v>0</v>
      </c>
      <c r="AC241" s="32">
        <f t="shared" ca="1" si="119"/>
        <v>0</v>
      </c>
      <c r="AD241" s="32">
        <f t="shared" ca="1" si="120"/>
        <v>0</v>
      </c>
      <c r="AE241" s="32">
        <f t="shared" ca="1" si="121"/>
        <v>0</v>
      </c>
      <c r="AF241" s="32">
        <f t="shared" ca="1" si="122"/>
        <v>0</v>
      </c>
      <c r="AG241" s="32">
        <f t="shared" ca="1" si="123"/>
        <v>0</v>
      </c>
      <c r="AH241" s="32">
        <f t="shared" ca="1" si="124"/>
        <v>0</v>
      </c>
      <c r="AI241" s="9" t="str">
        <f t="shared" si="125"/>
        <v>Asia</v>
      </c>
      <c r="AJ241" s="32">
        <f t="shared" ca="1" si="126"/>
        <v>0</v>
      </c>
      <c r="AK241" t="str">
        <f t="shared" si="127"/>
        <v>Laos</v>
      </c>
    </row>
    <row r="242" spans="3:37" hidden="1">
      <c r="C242" t="str">
        <f>VLOOKUP(D242,Countries!$D$5:$E$254,2,FALSE)</f>
        <v>Africa</v>
      </c>
      <c r="D242" t="str">
        <f>Infections!$A113</f>
        <v>Mauritius</v>
      </c>
      <c r="E242" s="7">
        <f t="shared" ca="1" si="128"/>
        <v>337</v>
      </c>
      <c r="F242" s="7">
        <f t="shared" ca="1" si="128"/>
        <v>337</v>
      </c>
      <c r="G242" s="7">
        <f t="shared" ca="1" si="128"/>
        <v>337</v>
      </c>
      <c r="H242" s="7">
        <f t="shared" ca="1" si="128"/>
        <v>337</v>
      </c>
      <c r="I242" s="7">
        <f t="shared" ca="1" si="128"/>
        <v>337</v>
      </c>
      <c r="J242" s="7">
        <f t="shared" ca="1" si="128"/>
        <v>337</v>
      </c>
      <c r="K242" s="7">
        <f t="shared" ca="1" si="128"/>
        <v>337</v>
      </c>
      <c r="L242" s="7">
        <f t="shared" ca="1" si="128"/>
        <v>337</v>
      </c>
      <c r="M242" s="7">
        <f t="shared" ca="1" si="128"/>
        <v>337</v>
      </c>
      <c r="N242" s="7">
        <f t="shared" ca="1" si="128"/>
        <v>340</v>
      </c>
      <c r="O242" s="7">
        <f t="shared" ca="1" si="128"/>
        <v>340</v>
      </c>
      <c r="P242" s="7">
        <f t="shared" ca="1" si="128"/>
        <v>341</v>
      </c>
      <c r="Q242" s="7">
        <f t="shared" ca="1" si="128"/>
        <v>341</v>
      </c>
      <c r="R242" s="7">
        <f t="shared" ca="1" si="128"/>
        <v>341</v>
      </c>
      <c r="S242" s="7">
        <f t="shared" ca="1" si="128"/>
        <v>341</v>
      </c>
      <c r="T242" s="107" t="str">
        <f t="shared" si="110"/>
        <v>Mauritius</v>
      </c>
      <c r="U242" s="32">
        <f t="shared" ca="1" si="111"/>
        <v>0</v>
      </c>
      <c r="V242" s="32">
        <f t="shared" ca="1" si="112"/>
        <v>0</v>
      </c>
      <c r="W242" s="32">
        <f t="shared" ca="1" si="113"/>
        <v>0</v>
      </c>
      <c r="X242" s="32">
        <f t="shared" ca="1" si="114"/>
        <v>0</v>
      </c>
      <c r="Y242" s="32">
        <f t="shared" ca="1" si="115"/>
        <v>0</v>
      </c>
      <c r="Z242" s="32">
        <f t="shared" ca="1" si="116"/>
        <v>0</v>
      </c>
      <c r="AA242" s="32">
        <f t="shared" ca="1" si="117"/>
        <v>0</v>
      </c>
      <c r="AB242" s="32">
        <f t="shared" ca="1" si="118"/>
        <v>0</v>
      </c>
      <c r="AC242" s="32">
        <f t="shared" ca="1" si="119"/>
        <v>3</v>
      </c>
      <c r="AD242" s="32">
        <f t="shared" ca="1" si="120"/>
        <v>0</v>
      </c>
      <c r="AE242" s="32">
        <f t="shared" ca="1" si="121"/>
        <v>1</v>
      </c>
      <c r="AF242" s="32">
        <f t="shared" ca="1" si="122"/>
        <v>0</v>
      </c>
      <c r="AG242" s="32">
        <f t="shared" ca="1" si="123"/>
        <v>0</v>
      </c>
      <c r="AH242" s="32">
        <f t="shared" ca="1" si="124"/>
        <v>0</v>
      </c>
      <c r="AI242" s="9" t="str">
        <f t="shared" si="125"/>
        <v>Africa</v>
      </c>
      <c r="AJ242" s="32">
        <f t="shared" ca="1" si="126"/>
        <v>0.2857142857142857</v>
      </c>
      <c r="AK242" t="str">
        <f t="shared" si="127"/>
        <v>Mauritius</v>
      </c>
    </row>
    <row r="243" spans="3:37" hidden="1">
      <c r="C243" t="str">
        <f>VLOOKUP(D243,Countries!$D$5:$E$254,2,FALSE)</f>
        <v>Europe</v>
      </c>
      <c r="D243" t="str">
        <f>Infections!$A103</f>
        <v>Liechtenstein</v>
      </c>
      <c r="E243" s="7">
        <f t="shared" ca="1" si="128"/>
        <v>82</v>
      </c>
      <c r="F243" s="7">
        <f t="shared" ca="1" si="128"/>
        <v>82</v>
      </c>
      <c r="G243" s="7">
        <f t="shared" ca="1" si="128"/>
        <v>82</v>
      </c>
      <c r="H243" s="7">
        <f t="shared" ca="1" si="128"/>
        <v>82</v>
      </c>
      <c r="I243" s="7">
        <f t="shared" ca="1" si="128"/>
        <v>82</v>
      </c>
      <c r="J243" s="7">
        <f t="shared" ca="1" si="128"/>
        <v>82</v>
      </c>
      <c r="K243" s="7">
        <f t="shared" ca="1" si="128"/>
        <v>82</v>
      </c>
      <c r="L243" s="7">
        <f t="shared" ca="1" si="128"/>
        <v>82</v>
      </c>
      <c r="M243" s="7">
        <f t="shared" ca="1" si="128"/>
        <v>82</v>
      </c>
      <c r="N243" s="7">
        <f t="shared" ca="1" si="128"/>
        <v>83</v>
      </c>
      <c r="O243" s="7">
        <f t="shared" ca="1" si="128"/>
        <v>86</v>
      </c>
      <c r="P243" s="7">
        <f t="shared" ca="1" si="128"/>
        <v>82</v>
      </c>
      <c r="Q243" s="7">
        <f t="shared" ca="1" si="128"/>
        <v>82</v>
      </c>
      <c r="R243" s="7">
        <f t="shared" ca="1" si="128"/>
        <v>82</v>
      </c>
      <c r="S243" s="7">
        <f t="shared" ca="1" si="128"/>
        <v>82</v>
      </c>
      <c r="T243" s="107" t="str">
        <f t="shared" si="110"/>
        <v>Liechtenstein</v>
      </c>
      <c r="U243" s="32">
        <f t="shared" ca="1" si="111"/>
        <v>0</v>
      </c>
      <c r="V243" s="32">
        <f t="shared" ca="1" si="112"/>
        <v>0</v>
      </c>
      <c r="W243" s="32">
        <f t="shared" ca="1" si="113"/>
        <v>0</v>
      </c>
      <c r="X243" s="32">
        <f t="shared" ca="1" si="114"/>
        <v>0</v>
      </c>
      <c r="Y243" s="32">
        <f t="shared" ca="1" si="115"/>
        <v>0</v>
      </c>
      <c r="Z243" s="32">
        <f t="shared" ca="1" si="116"/>
        <v>0</v>
      </c>
      <c r="AA243" s="32">
        <f t="shared" ca="1" si="117"/>
        <v>0</v>
      </c>
      <c r="AB243" s="32">
        <f t="shared" ca="1" si="118"/>
        <v>0</v>
      </c>
      <c r="AC243" s="32">
        <f t="shared" ca="1" si="119"/>
        <v>1</v>
      </c>
      <c r="AD243" s="32">
        <f t="shared" ca="1" si="120"/>
        <v>3</v>
      </c>
      <c r="AE243" s="32">
        <f t="shared" ca="1" si="121"/>
        <v>-4</v>
      </c>
      <c r="AF243" s="32">
        <f t="shared" ca="1" si="122"/>
        <v>0</v>
      </c>
      <c r="AG243" s="32">
        <f t="shared" ca="1" si="123"/>
        <v>0</v>
      </c>
      <c r="AH243" s="32">
        <f t="shared" ca="1" si="124"/>
        <v>0</v>
      </c>
      <c r="AI243" s="9" t="str">
        <f t="shared" si="125"/>
        <v>Europe</v>
      </c>
      <c r="AJ243" s="32">
        <f t="shared" ca="1" si="126"/>
        <v>0</v>
      </c>
      <c r="AK243" t="str">
        <f t="shared" si="127"/>
        <v>Liechtenstein</v>
      </c>
    </row>
    <row r="244" spans="3:37" hidden="1">
      <c r="C244" t="str">
        <f>VLOOKUP(D244,Countries!$D$5:$E$254,2,FALSE)</f>
        <v>Africa</v>
      </c>
      <c r="D244" t="str">
        <f>Infections!$A121</f>
        <v>MS Zaandam</v>
      </c>
      <c r="E244" s="7">
        <f t="shared" ref="E244:L254" ca="1" si="129">INDEX(_Inf_Data,MATCH($D244,_Inf_Country,0),MATCH(E$6,_Inf_Day,0))</f>
        <v>9</v>
      </c>
      <c r="F244" s="7">
        <f t="shared" ca="1" si="129"/>
        <v>9</v>
      </c>
      <c r="G244" s="7">
        <f t="shared" ca="1" si="129"/>
        <v>9</v>
      </c>
      <c r="H244" s="7">
        <f t="shared" ca="1" si="129"/>
        <v>9</v>
      </c>
      <c r="I244" s="7">
        <f t="shared" ca="1" si="129"/>
        <v>9</v>
      </c>
      <c r="J244" s="7">
        <f t="shared" ca="1" si="129"/>
        <v>9</v>
      </c>
      <c r="K244" s="7">
        <f t="shared" ca="1" si="129"/>
        <v>9</v>
      </c>
      <c r="L244" s="7">
        <f t="shared" ca="1" si="129"/>
        <v>9</v>
      </c>
      <c r="M244" s="7">
        <f t="shared" ref="M244:S246" ca="1" si="130">INDEX(_Inf_Data,MATCH($D244,_Inf_Country,0),MATCH(M$6,_Inf_Day,0))</f>
        <v>9</v>
      </c>
      <c r="N244" s="7">
        <f t="shared" ca="1" si="130"/>
        <v>9</v>
      </c>
      <c r="O244" s="7">
        <f t="shared" ca="1" si="130"/>
        <v>9</v>
      </c>
      <c r="P244" s="7">
        <f t="shared" ca="1" si="130"/>
        <v>9</v>
      </c>
      <c r="Q244" s="7">
        <f t="shared" ca="1" si="130"/>
        <v>9</v>
      </c>
      <c r="R244" s="7">
        <f t="shared" ca="1" si="130"/>
        <v>9</v>
      </c>
      <c r="S244" s="7">
        <f t="shared" ca="1" si="130"/>
        <v>9</v>
      </c>
      <c r="T244" s="107" t="str">
        <f t="shared" ref="T244:T254" si="131">D244</f>
        <v>MS Zaandam</v>
      </c>
      <c r="U244" s="32">
        <f t="shared" ref="U244:U254" ca="1" si="132">F244-E244</f>
        <v>0</v>
      </c>
      <c r="V244" s="32">
        <f t="shared" ref="V244:V254" ca="1" si="133">G244-F244</f>
        <v>0</v>
      </c>
      <c r="W244" s="32">
        <f t="shared" ref="W244:W254" ca="1" si="134">H244-G244</f>
        <v>0</v>
      </c>
      <c r="X244" s="32">
        <f t="shared" ref="X244:X254" ca="1" si="135">I244-H244</f>
        <v>0</v>
      </c>
      <c r="Y244" s="32">
        <f t="shared" ref="Y244:Y254" ca="1" si="136">J244-I244</f>
        <v>0</v>
      </c>
      <c r="Z244" s="32">
        <f t="shared" ref="Z244:Z254" ca="1" si="137">K244-J244</f>
        <v>0</v>
      </c>
      <c r="AA244" s="32">
        <f t="shared" ref="AA244:AA254" ca="1" si="138">L244-K244</f>
        <v>0</v>
      </c>
      <c r="AB244" s="32">
        <f t="shared" ref="AB244:AB254" ca="1" si="139">M244-L244</f>
        <v>0</v>
      </c>
      <c r="AC244" s="32">
        <f t="shared" ref="AC244:AC254" ca="1" si="140">N244-M244</f>
        <v>0</v>
      </c>
      <c r="AD244" s="32">
        <f t="shared" ref="AD244:AD254" ca="1" si="141">O244-N244</f>
        <v>0</v>
      </c>
      <c r="AE244" s="32">
        <f t="shared" ref="AE244:AE254" ca="1" si="142">P244-O244</f>
        <v>0</v>
      </c>
      <c r="AF244" s="32">
        <f t="shared" ref="AF244:AF254" ca="1" si="143">Q244-P244</f>
        <v>0</v>
      </c>
      <c r="AG244" s="32">
        <f t="shared" ref="AG244:AG254" ca="1" si="144">R244-Q244</f>
        <v>0</v>
      </c>
      <c r="AH244" s="32">
        <f t="shared" ref="AH244:AH254" ca="1" si="145">S244-R244</f>
        <v>0</v>
      </c>
      <c r="AI244" s="9" t="str">
        <f t="shared" ref="AI244:AI254" si="146">C244</f>
        <v>Africa</v>
      </c>
      <c r="AJ244" s="32">
        <f t="shared" ref="AJ244:AJ254" ca="1" si="147">SUM(U244:AH244)/14</f>
        <v>0</v>
      </c>
      <c r="AK244" t="str">
        <f t="shared" ref="AK244:AK254" si="148">T244</f>
        <v>MS Zaandam</v>
      </c>
    </row>
    <row r="245" spans="3:37" hidden="1">
      <c r="C245" t="str">
        <f>VLOOKUP(D245,Countries!$D$5:$E$254,2,FALSE)</f>
        <v>Asia</v>
      </c>
      <c r="D245" t="str">
        <f>Infections!$A134</f>
        <v>Papua New Guinea</v>
      </c>
      <c r="E245" s="7">
        <f t="shared" ca="1" si="129"/>
        <v>8</v>
      </c>
      <c r="F245" s="7">
        <f t="shared" ca="1" si="129"/>
        <v>8</v>
      </c>
      <c r="G245" s="7">
        <f t="shared" ca="1" si="129"/>
        <v>8</v>
      </c>
      <c r="H245" s="7">
        <f t="shared" ca="1" si="129"/>
        <v>8</v>
      </c>
      <c r="I245" s="7">
        <f t="shared" ca="1" si="129"/>
        <v>8</v>
      </c>
      <c r="J245" s="7">
        <f t="shared" ca="1" si="129"/>
        <v>8</v>
      </c>
      <c r="K245" s="7">
        <f t="shared" ca="1" si="129"/>
        <v>8</v>
      </c>
      <c r="L245" s="7">
        <f t="shared" ca="1" si="129"/>
        <v>8</v>
      </c>
      <c r="M245" s="7">
        <f t="shared" ca="1" si="130"/>
        <v>8</v>
      </c>
      <c r="N245" s="7">
        <f t="shared" ca="1" si="130"/>
        <v>9</v>
      </c>
      <c r="O245" s="7">
        <f t="shared" ca="1" si="130"/>
        <v>9</v>
      </c>
      <c r="P245" s="7">
        <f t="shared" ca="1" si="130"/>
        <v>10</v>
      </c>
      <c r="Q245" s="7">
        <f t="shared" ca="1" si="130"/>
        <v>10</v>
      </c>
      <c r="R245" s="7">
        <f t="shared" ca="1" si="130"/>
        <v>11</v>
      </c>
      <c r="S245" s="7">
        <f t="shared" ca="1" si="130"/>
        <v>11</v>
      </c>
      <c r="T245" s="107" t="str">
        <f t="shared" si="131"/>
        <v>Papua New Guinea</v>
      </c>
      <c r="U245" s="32">
        <f t="shared" ca="1" si="132"/>
        <v>0</v>
      </c>
      <c r="V245" s="32">
        <f t="shared" ca="1" si="133"/>
        <v>0</v>
      </c>
      <c r="W245" s="32">
        <f t="shared" ca="1" si="134"/>
        <v>0</v>
      </c>
      <c r="X245" s="32">
        <f t="shared" ca="1" si="135"/>
        <v>0</v>
      </c>
      <c r="Y245" s="32">
        <f t="shared" ca="1" si="136"/>
        <v>0</v>
      </c>
      <c r="Z245" s="32">
        <f t="shared" ca="1" si="137"/>
        <v>0</v>
      </c>
      <c r="AA245" s="32">
        <f t="shared" ca="1" si="138"/>
        <v>0</v>
      </c>
      <c r="AB245" s="32">
        <f t="shared" ca="1" si="139"/>
        <v>0</v>
      </c>
      <c r="AC245" s="32">
        <f t="shared" ca="1" si="140"/>
        <v>1</v>
      </c>
      <c r="AD245" s="32">
        <f t="shared" ca="1" si="141"/>
        <v>0</v>
      </c>
      <c r="AE245" s="32">
        <f t="shared" ca="1" si="142"/>
        <v>1</v>
      </c>
      <c r="AF245" s="32">
        <f t="shared" ca="1" si="143"/>
        <v>0</v>
      </c>
      <c r="AG245" s="32">
        <f t="shared" ca="1" si="144"/>
        <v>1</v>
      </c>
      <c r="AH245" s="32">
        <f t="shared" ca="1" si="145"/>
        <v>0</v>
      </c>
      <c r="AI245" s="9" t="str">
        <f t="shared" si="146"/>
        <v>Asia</v>
      </c>
      <c r="AJ245" s="32">
        <f t="shared" ca="1" si="147"/>
        <v>0.21428571428571427</v>
      </c>
      <c r="AK245" t="str">
        <f t="shared" si="148"/>
        <v>Papua New Guinea</v>
      </c>
    </row>
    <row r="246" spans="3:37" hidden="1">
      <c r="C246" t="str">
        <f>VLOOKUP(D246,Countries!$D$5:$E$254,2,FALSE)</f>
        <v>SouthAmerica</v>
      </c>
      <c r="D246" t="str">
        <f>Infections!$A144</f>
        <v>Saint Kitts and Nevis</v>
      </c>
      <c r="E246" s="7">
        <f t="shared" ca="1" si="129"/>
        <v>15</v>
      </c>
      <c r="F246" s="7">
        <f t="shared" ca="1" si="129"/>
        <v>15</v>
      </c>
      <c r="G246" s="7">
        <f t="shared" ca="1" si="129"/>
        <v>15</v>
      </c>
      <c r="H246" s="7">
        <f t="shared" ca="1" si="129"/>
        <v>15</v>
      </c>
      <c r="I246" s="7">
        <f t="shared" ca="1" si="129"/>
        <v>15</v>
      </c>
      <c r="J246" s="7">
        <f t="shared" ca="1" si="129"/>
        <v>15</v>
      </c>
      <c r="K246" s="7">
        <f t="shared" ca="1" si="129"/>
        <v>15</v>
      </c>
      <c r="L246" s="7">
        <f t="shared" ca="1" si="129"/>
        <v>15</v>
      </c>
      <c r="M246" s="7">
        <f t="shared" ca="1" si="130"/>
        <v>15</v>
      </c>
      <c r="N246" s="7">
        <f t="shared" ca="1" si="130"/>
        <v>15</v>
      </c>
      <c r="O246" s="7">
        <f t="shared" ca="1" si="130"/>
        <v>15</v>
      </c>
      <c r="P246" s="7">
        <f t="shared" ca="1" si="130"/>
        <v>15</v>
      </c>
      <c r="Q246" s="7">
        <f t="shared" ca="1" si="130"/>
        <v>15</v>
      </c>
      <c r="R246" s="7">
        <f t="shared" ca="1" si="130"/>
        <v>15</v>
      </c>
      <c r="S246" s="7">
        <f t="shared" ca="1" si="130"/>
        <v>15</v>
      </c>
      <c r="T246" s="107" t="str">
        <f t="shared" si="131"/>
        <v>Saint Kitts and Nevis</v>
      </c>
      <c r="U246" s="32">
        <f t="shared" ca="1" si="132"/>
        <v>0</v>
      </c>
      <c r="V246" s="32">
        <f t="shared" ca="1" si="133"/>
        <v>0</v>
      </c>
      <c r="W246" s="32">
        <f t="shared" ca="1" si="134"/>
        <v>0</v>
      </c>
      <c r="X246" s="32">
        <f t="shared" ca="1" si="135"/>
        <v>0</v>
      </c>
      <c r="Y246" s="32">
        <f t="shared" ca="1" si="136"/>
        <v>0</v>
      </c>
      <c r="Z246" s="32">
        <f t="shared" ca="1" si="137"/>
        <v>0</v>
      </c>
      <c r="AA246" s="32">
        <f t="shared" ca="1" si="138"/>
        <v>0</v>
      </c>
      <c r="AB246" s="32">
        <f t="shared" ca="1" si="139"/>
        <v>0</v>
      </c>
      <c r="AC246" s="32">
        <f t="shared" ca="1" si="140"/>
        <v>0</v>
      </c>
      <c r="AD246" s="32">
        <f t="shared" ca="1" si="141"/>
        <v>0</v>
      </c>
      <c r="AE246" s="32">
        <f t="shared" ca="1" si="142"/>
        <v>0</v>
      </c>
      <c r="AF246" s="32">
        <f t="shared" ca="1" si="143"/>
        <v>0</v>
      </c>
      <c r="AG246" s="32">
        <f t="shared" ca="1" si="144"/>
        <v>0</v>
      </c>
      <c r="AH246" s="32">
        <f t="shared" ca="1" si="145"/>
        <v>0</v>
      </c>
      <c r="AI246" s="9" t="str">
        <f t="shared" si="146"/>
        <v>SouthAmerica</v>
      </c>
      <c r="AJ246" s="32">
        <f t="shared" ca="1" si="147"/>
        <v>0</v>
      </c>
      <c r="AK246" t="str">
        <f t="shared" si="148"/>
        <v>Saint Kitts and Nevis</v>
      </c>
    </row>
    <row r="247" spans="3:37" hidden="1">
      <c r="C247" t="str">
        <f>VLOOKUP(D247,Countries!$D$5:$E$254,2,FALSE)</f>
        <v>SouthAmerica</v>
      </c>
      <c r="D247" t="str">
        <f>Infections!$A145</f>
        <v>Saint Lucia</v>
      </c>
      <c r="E247" s="7">
        <f t="shared" ca="1" si="129"/>
        <v>19</v>
      </c>
      <c r="F247" s="7">
        <f t="shared" ca="1" si="129"/>
        <v>19</v>
      </c>
      <c r="G247" s="7">
        <f t="shared" ca="1" si="129"/>
        <v>19</v>
      </c>
      <c r="H247" s="7">
        <f t="shared" ca="1" si="129"/>
        <v>19</v>
      </c>
      <c r="I247" s="7">
        <f t="shared" ca="1" si="129"/>
        <v>19</v>
      </c>
      <c r="J247" s="7">
        <f t="shared" ca="1" si="129"/>
        <v>19</v>
      </c>
      <c r="K247" s="7">
        <f t="shared" ca="1" si="129"/>
        <v>19</v>
      </c>
      <c r="L247" s="7">
        <f t="shared" ca="1" si="129"/>
        <v>19</v>
      </c>
      <c r="M247" s="7">
        <f t="shared" ref="M247:S254" ca="1" si="149">INDEX(_Inf_Data,MATCH($D247,_Inf_Country,0),MATCH(M$6,_Inf_Day,0))</f>
        <v>19</v>
      </c>
      <c r="N247" s="7">
        <f t="shared" ca="1" si="149"/>
        <v>19</v>
      </c>
      <c r="O247" s="7">
        <f t="shared" ca="1" si="149"/>
        <v>19</v>
      </c>
      <c r="P247" s="7">
        <f t="shared" ca="1" si="149"/>
        <v>19</v>
      </c>
      <c r="Q247" s="7">
        <f t="shared" ca="1" si="149"/>
        <v>19</v>
      </c>
      <c r="R247" s="7">
        <f t="shared" ca="1" si="149"/>
        <v>19</v>
      </c>
      <c r="S247" s="7">
        <f t="shared" ca="1" si="149"/>
        <v>19</v>
      </c>
      <c r="T247" s="107" t="str">
        <f t="shared" si="131"/>
        <v>Saint Lucia</v>
      </c>
      <c r="U247" s="32">
        <f t="shared" ca="1" si="132"/>
        <v>0</v>
      </c>
      <c r="V247" s="32">
        <f t="shared" ca="1" si="133"/>
        <v>0</v>
      </c>
      <c r="W247" s="32">
        <f t="shared" ca="1" si="134"/>
        <v>0</v>
      </c>
      <c r="X247" s="32">
        <f t="shared" ca="1" si="135"/>
        <v>0</v>
      </c>
      <c r="Y247" s="32">
        <f t="shared" ca="1" si="136"/>
        <v>0</v>
      </c>
      <c r="Z247" s="32">
        <f t="shared" ca="1" si="137"/>
        <v>0</v>
      </c>
      <c r="AA247" s="32">
        <f t="shared" ca="1" si="138"/>
        <v>0</v>
      </c>
      <c r="AB247" s="32">
        <f t="shared" ca="1" si="139"/>
        <v>0</v>
      </c>
      <c r="AC247" s="32">
        <f t="shared" ca="1" si="140"/>
        <v>0</v>
      </c>
      <c r="AD247" s="32">
        <f t="shared" ca="1" si="141"/>
        <v>0</v>
      </c>
      <c r="AE247" s="32">
        <f t="shared" ca="1" si="142"/>
        <v>0</v>
      </c>
      <c r="AF247" s="32">
        <f t="shared" ca="1" si="143"/>
        <v>0</v>
      </c>
      <c r="AG247" s="32">
        <f t="shared" ca="1" si="144"/>
        <v>0</v>
      </c>
      <c r="AH247" s="32">
        <f t="shared" ca="1" si="145"/>
        <v>0</v>
      </c>
      <c r="AI247" s="9" t="str">
        <f t="shared" si="146"/>
        <v>SouthAmerica</v>
      </c>
      <c r="AJ247" s="32">
        <f t="shared" ca="1" si="147"/>
        <v>0</v>
      </c>
      <c r="AK247" t="str">
        <f t="shared" si="148"/>
        <v>Saint Lucia</v>
      </c>
    </row>
    <row r="248" spans="3:37" hidden="1">
      <c r="C248" t="str">
        <f>VLOOKUP(D248,Countries!$D$5:$E$254,2,FALSE)</f>
        <v>Asia</v>
      </c>
      <c r="D248" t="str">
        <f>Infections!$A152</f>
        <v>Seychelles</v>
      </c>
      <c r="E248" s="7">
        <f t="shared" ca="1" si="129"/>
        <v>11</v>
      </c>
      <c r="F248" s="7">
        <f t="shared" ca="1" si="129"/>
        <v>11</v>
      </c>
      <c r="G248" s="7">
        <f t="shared" ca="1" si="129"/>
        <v>11</v>
      </c>
      <c r="H248" s="7">
        <f t="shared" ca="1" si="129"/>
        <v>11</v>
      </c>
      <c r="I248" s="7">
        <f t="shared" ca="1" si="129"/>
        <v>11</v>
      </c>
      <c r="J248" s="7">
        <f t="shared" ca="1" si="129"/>
        <v>11</v>
      </c>
      <c r="K248" s="7">
        <f t="shared" ca="1" si="129"/>
        <v>11</v>
      </c>
      <c r="L248" s="7">
        <f t="shared" ca="1" si="129"/>
        <v>11</v>
      </c>
      <c r="M248" s="7">
        <f t="shared" ca="1" si="149"/>
        <v>11</v>
      </c>
      <c r="N248" s="7">
        <f t="shared" ca="1" si="149"/>
        <v>11</v>
      </c>
      <c r="O248" s="7">
        <f t="shared" ca="1" si="149"/>
        <v>11</v>
      </c>
      <c r="P248" s="7">
        <f t="shared" ca="1" si="149"/>
        <v>11</v>
      </c>
      <c r="Q248" s="7">
        <f t="shared" ca="1" si="149"/>
        <v>11</v>
      </c>
      <c r="R248" s="7">
        <f t="shared" ca="1" si="149"/>
        <v>11</v>
      </c>
      <c r="S248" s="7">
        <f t="shared" ca="1" si="149"/>
        <v>20</v>
      </c>
      <c r="T248" s="107" t="str">
        <f t="shared" si="131"/>
        <v>Seychelles</v>
      </c>
      <c r="U248" s="32">
        <f t="shared" ca="1" si="132"/>
        <v>0</v>
      </c>
      <c r="V248" s="32">
        <f t="shared" ca="1" si="133"/>
        <v>0</v>
      </c>
      <c r="W248" s="32">
        <f t="shared" ca="1" si="134"/>
        <v>0</v>
      </c>
      <c r="X248" s="32">
        <f t="shared" ca="1" si="135"/>
        <v>0</v>
      </c>
      <c r="Y248" s="32">
        <f t="shared" ca="1" si="136"/>
        <v>0</v>
      </c>
      <c r="Z248" s="32">
        <f t="shared" ca="1" si="137"/>
        <v>0</v>
      </c>
      <c r="AA248" s="32">
        <f t="shared" ca="1" si="138"/>
        <v>0</v>
      </c>
      <c r="AB248" s="32">
        <f t="shared" ca="1" si="139"/>
        <v>0</v>
      </c>
      <c r="AC248" s="32">
        <f t="shared" ca="1" si="140"/>
        <v>0</v>
      </c>
      <c r="AD248" s="32">
        <f t="shared" ca="1" si="141"/>
        <v>0</v>
      </c>
      <c r="AE248" s="32">
        <f t="shared" ca="1" si="142"/>
        <v>0</v>
      </c>
      <c r="AF248" s="32">
        <f t="shared" ca="1" si="143"/>
        <v>0</v>
      </c>
      <c r="AG248" s="32">
        <f t="shared" ca="1" si="144"/>
        <v>0</v>
      </c>
      <c r="AH248" s="32">
        <f t="shared" ca="1" si="145"/>
        <v>9</v>
      </c>
      <c r="AI248" s="9" t="str">
        <f t="shared" si="146"/>
        <v>Asia</v>
      </c>
      <c r="AJ248" s="32">
        <f t="shared" ca="1" si="147"/>
        <v>0.6428571428571429</v>
      </c>
      <c r="AK248" t="str">
        <f t="shared" si="148"/>
        <v>Seychelles</v>
      </c>
    </row>
    <row r="249" spans="3:37" hidden="1">
      <c r="C249" t="str">
        <f>VLOOKUP(D249,Countries!$D$5:$E$254,2,FALSE)</f>
        <v>Africa</v>
      </c>
      <c r="D249" t="str">
        <f>Infections!$A168</f>
        <v>Tanzania</v>
      </c>
      <c r="E249" s="7">
        <f t="shared" ca="1" si="129"/>
        <v>509</v>
      </c>
      <c r="F249" s="7">
        <f t="shared" ca="1" si="129"/>
        <v>509</v>
      </c>
      <c r="G249" s="7">
        <f t="shared" ca="1" si="129"/>
        <v>509</v>
      </c>
      <c r="H249" s="7">
        <f t="shared" ca="1" si="129"/>
        <v>509</v>
      </c>
      <c r="I249" s="7">
        <f t="shared" ca="1" si="129"/>
        <v>509</v>
      </c>
      <c r="J249" s="7">
        <f t="shared" ca="1" si="129"/>
        <v>509</v>
      </c>
      <c r="K249" s="7">
        <f t="shared" ca="1" si="129"/>
        <v>509</v>
      </c>
      <c r="L249" s="7">
        <f t="shared" ca="1" si="129"/>
        <v>509</v>
      </c>
      <c r="M249" s="7">
        <f t="shared" ca="1" si="149"/>
        <v>509</v>
      </c>
      <c r="N249" s="7">
        <f t="shared" ca="1" si="149"/>
        <v>509</v>
      </c>
      <c r="O249" s="7">
        <f t="shared" ca="1" si="149"/>
        <v>509</v>
      </c>
      <c r="P249" s="7">
        <f t="shared" ca="1" si="149"/>
        <v>509</v>
      </c>
      <c r="Q249" s="7">
        <f t="shared" ca="1" si="149"/>
        <v>509</v>
      </c>
      <c r="R249" s="7">
        <f t="shared" ca="1" si="149"/>
        <v>509</v>
      </c>
      <c r="S249" s="7">
        <f t="shared" ca="1" si="149"/>
        <v>509</v>
      </c>
      <c r="T249" s="107" t="str">
        <f t="shared" si="131"/>
        <v>Tanzania</v>
      </c>
      <c r="U249" s="32">
        <f t="shared" ca="1" si="132"/>
        <v>0</v>
      </c>
      <c r="V249" s="32">
        <f t="shared" ca="1" si="133"/>
        <v>0</v>
      </c>
      <c r="W249" s="32">
        <f t="shared" ca="1" si="134"/>
        <v>0</v>
      </c>
      <c r="X249" s="32">
        <f t="shared" ca="1" si="135"/>
        <v>0</v>
      </c>
      <c r="Y249" s="32">
        <f t="shared" ca="1" si="136"/>
        <v>0</v>
      </c>
      <c r="Z249" s="32">
        <f t="shared" ca="1" si="137"/>
        <v>0</v>
      </c>
      <c r="AA249" s="32">
        <f t="shared" ca="1" si="138"/>
        <v>0</v>
      </c>
      <c r="AB249" s="32">
        <f t="shared" ca="1" si="139"/>
        <v>0</v>
      </c>
      <c r="AC249" s="32">
        <f t="shared" ca="1" si="140"/>
        <v>0</v>
      </c>
      <c r="AD249" s="32">
        <f t="shared" ca="1" si="141"/>
        <v>0</v>
      </c>
      <c r="AE249" s="32">
        <f t="shared" ca="1" si="142"/>
        <v>0</v>
      </c>
      <c r="AF249" s="32">
        <f t="shared" ca="1" si="143"/>
        <v>0</v>
      </c>
      <c r="AG249" s="32">
        <f t="shared" ca="1" si="144"/>
        <v>0</v>
      </c>
      <c r="AH249" s="32">
        <f t="shared" ca="1" si="145"/>
        <v>0</v>
      </c>
      <c r="AI249" s="9" t="str">
        <f t="shared" si="146"/>
        <v>Africa</v>
      </c>
      <c r="AJ249" s="32">
        <f t="shared" ca="1" si="147"/>
        <v>0</v>
      </c>
      <c r="AK249" t="str">
        <f t="shared" si="148"/>
        <v>Tanzania</v>
      </c>
    </row>
    <row r="250" spans="3:37" hidden="1">
      <c r="C250" t="str">
        <f>VLOOKUP(D250,Countries!$D$5:$E$254,2,FALSE)</f>
        <v>Asia</v>
      </c>
      <c r="D250" t="str">
        <f>Infections!$A170</f>
        <v>Timor-Leste</v>
      </c>
      <c r="E250" s="7">
        <f t="shared" ca="1" si="129"/>
        <v>24</v>
      </c>
      <c r="F250" s="7">
        <f t="shared" ca="1" si="129"/>
        <v>24</v>
      </c>
      <c r="G250" s="7">
        <f t="shared" ca="1" si="129"/>
        <v>24</v>
      </c>
      <c r="H250" s="7">
        <f t="shared" ca="1" si="129"/>
        <v>24</v>
      </c>
      <c r="I250" s="7">
        <f t="shared" ca="1" si="129"/>
        <v>24</v>
      </c>
      <c r="J250" s="7">
        <f t="shared" ca="1" si="129"/>
        <v>24</v>
      </c>
      <c r="K250" s="7">
        <f t="shared" ca="1" si="129"/>
        <v>24</v>
      </c>
      <c r="L250" s="7">
        <f t="shared" ca="1" si="129"/>
        <v>24</v>
      </c>
      <c r="M250" s="7">
        <f t="shared" ca="1" si="149"/>
        <v>24</v>
      </c>
      <c r="N250" s="7">
        <f t="shared" ca="1" si="149"/>
        <v>24</v>
      </c>
      <c r="O250" s="7">
        <f t="shared" ca="1" si="149"/>
        <v>24</v>
      </c>
      <c r="P250" s="7">
        <f t="shared" ca="1" si="149"/>
        <v>24</v>
      </c>
      <c r="Q250" s="7">
        <f t="shared" ca="1" si="149"/>
        <v>24</v>
      </c>
      <c r="R250" s="7">
        <f t="shared" ca="1" si="149"/>
        <v>24</v>
      </c>
      <c r="S250" s="7">
        <f t="shared" ca="1" si="149"/>
        <v>24</v>
      </c>
      <c r="T250" s="107" t="str">
        <f t="shared" si="131"/>
        <v>Timor-Leste</v>
      </c>
      <c r="U250" s="32">
        <f t="shared" ca="1" si="132"/>
        <v>0</v>
      </c>
      <c r="V250" s="32">
        <f t="shared" ca="1" si="133"/>
        <v>0</v>
      </c>
      <c r="W250" s="32">
        <f t="shared" ca="1" si="134"/>
        <v>0</v>
      </c>
      <c r="X250" s="32">
        <f t="shared" ca="1" si="135"/>
        <v>0</v>
      </c>
      <c r="Y250" s="32">
        <f t="shared" ca="1" si="136"/>
        <v>0</v>
      </c>
      <c r="Z250" s="32">
        <f t="shared" ca="1" si="137"/>
        <v>0</v>
      </c>
      <c r="AA250" s="32">
        <f t="shared" ca="1" si="138"/>
        <v>0</v>
      </c>
      <c r="AB250" s="32">
        <f t="shared" ca="1" si="139"/>
        <v>0</v>
      </c>
      <c r="AC250" s="32">
        <f t="shared" ca="1" si="140"/>
        <v>0</v>
      </c>
      <c r="AD250" s="32">
        <f t="shared" ca="1" si="141"/>
        <v>0</v>
      </c>
      <c r="AE250" s="32">
        <f t="shared" ca="1" si="142"/>
        <v>0</v>
      </c>
      <c r="AF250" s="32">
        <f t="shared" ca="1" si="143"/>
        <v>0</v>
      </c>
      <c r="AG250" s="32">
        <f t="shared" ca="1" si="144"/>
        <v>0</v>
      </c>
      <c r="AH250" s="32">
        <f t="shared" ca="1" si="145"/>
        <v>0</v>
      </c>
      <c r="AI250" s="9" t="str">
        <f t="shared" si="146"/>
        <v>Asia</v>
      </c>
      <c r="AJ250" s="32">
        <f t="shared" ca="1" si="147"/>
        <v>0</v>
      </c>
      <c r="AK250" t="str">
        <f t="shared" si="148"/>
        <v>Timor-Leste</v>
      </c>
    </row>
    <row r="251" spans="3:37" hidden="1">
      <c r="C251" t="str">
        <f>VLOOKUP(D251,Countries!$D$5:$E$254,2,FALSE)</f>
        <v>Africa</v>
      </c>
      <c r="D251" t="str">
        <f>Infections!$A185</f>
        <v>Western Sahara</v>
      </c>
      <c r="E251" s="7">
        <f t="shared" ca="1" si="129"/>
        <v>9</v>
      </c>
      <c r="F251" s="7">
        <f t="shared" ca="1" si="129"/>
        <v>9</v>
      </c>
      <c r="G251" s="7">
        <f t="shared" ca="1" si="129"/>
        <v>9</v>
      </c>
      <c r="H251" s="7">
        <f t="shared" ca="1" si="129"/>
        <v>9</v>
      </c>
      <c r="I251" s="7">
        <f t="shared" ca="1" si="129"/>
        <v>9</v>
      </c>
      <c r="J251" s="7">
        <f t="shared" ca="1" si="129"/>
        <v>9</v>
      </c>
      <c r="K251" s="7">
        <f t="shared" ca="1" si="129"/>
        <v>9</v>
      </c>
      <c r="L251" s="7">
        <f t="shared" ca="1" si="129"/>
        <v>9</v>
      </c>
      <c r="M251" s="7">
        <f t="shared" ca="1" si="149"/>
        <v>9</v>
      </c>
      <c r="N251" s="7">
        <f t="shared" ca="1" si="149"/>
        <v>10</v>
      </c>
      <c r="O251" s="7">
        <f t="shared" ca="1" si="149"/>
        <v>10</v>
      </c>
      <c r="P251" s="7">
        <f t="shared" ca="1" si="149"/>
        <v>10</v>
      </c>
      <c r="Q251" s="7">
        <f t="shared" ca="1" si="149"/>
        <v>10</v>
      </c>
      <c r="R251" s="7">
        <f t="shared" ca="1" si="149"/>
        <v>10</v>
      </c>
      <c r="S251" s="7">
        <f t="shared" ca="1" si="149"/>
        <v>10</v>
      </c>
      <c r="T251" s="107" t="str">
        <f t="shared" si="131"/>
        <v>Western Sahara</v>
      </c>
      <c r="U251" s="32">
        <f t="shared" ca="1" si="132"/>
        <v>0</v>
      </c>
      <c r="V251" s="32">
        <f t="shared" ca="1" si="133"/>
        <v>0</v>
      </c>
      <c r="W251" s="32">
        <f t="shared" ca="1" si="134"/>
        <v>0</v>
      </c>
      <c r="X251" s="32">
        <f t="shared" ca="1" si="135"/>
        <v>0</v>
      </c>
      <c r="Y251" s="32">
        <f t="shared" ca="1" si="136"/>
        <v>0</v>
      </c>
      <c r="Z251" s="32">
        <f t="shared" ca="1" si="137"/>
        <v>0</v>
      </c>
      <c r="AA251" s="32">
        <f t="shared" ca="1" si="138"/>
        <v>0</v>
      </c>
      <c r="AB251" s="32">
        <f t="shared" ca="1" si="139"/>
        <v>0</v>
      </c>
      <c r="AC251" s="32">
        <f t="shared" ca="1" si="140"/>
        <v>1</v>
      </c>
      <c r="AD251" s="32">
        <f t="shared" ca="1" si="141"/>
        <v>0</v>
      </c>
      <c r="AE251" s="32">
        <f t="shared" ca="1" si="142"/>
        <v>0</v>
      </c>
      <c r="AF251" s="32">
        <f t="shared" ca="1" si="143"/>
        <v>0</v>
      </c>
      <c r="AG251" s="32">
        <f t="shared" ca="1" si="144"/>
        <v>0</v>
      </c>
      <c r="AH251" s="32">
        <f t="shared" ca="1" si="145"/>
        <v>0</v>
      </c>
      <c r="AI251" s="9" t="str">
        <f t="shared" si="146"/>
        <v>Africa</v>
      </c>
      <c r="AJ251" s="32">
        <f t="shared" ca="1" si="147"/>
        <v>7.1428571428571425E-2</v>
      </c>
      <c r="AK251" t="str">
        <f t="shared" si="148"/>
        <v>Western Sahara</v>
      </c>
    </row>
    <row r="252" spans="3:37" hidden="1">
      <c r="C252" t="str">
        <f>VLOOKUP(D252,Countries!$D$5:$E$254,2,FALSE)</f>
        <v>USA</v>
      </c>
      <c r="D252" t="str">
        <f>Infections!$A190</f>
        <v>American Samoa</v>
      </c>
      <c r="E252" s="7">
        <f t="shared" ca="1" si="129"/>
        <v>0</v>
      </c>
      <c r="F252" s="7">
        <f t="shared" ca="1" si="129"/>
        <v>0</v>
      </c>
      <c r="G252" s="7">
        <f t="shared" ca="1" si="129"/>
        <v>0</v>
      </c>
      <c r="H252" s="7">
        <f t="shared" ca="1" si="129"/>
        <v>0</v>
      </c>
      <c r="I252" s="7">
        <f t="shared" ca="1" si="129"/>
        <v>0</v>
      </c>
      <c r="J252" s="7">
        <f t="shared" ca="1" si="129"/>
        <v>0</v>
      </c>
      <c r="K252" s="7">
        <f t="shared" ca="1" si="129"/>
        <v>0</v>
      </c>
      <c r="L252" s="7">
        <f t="shared" ca="1" si="129"/>
        <v>0</v>
      </c>
      <c r="M252" s="7">
        <f t="shared" ca="1" si="149"/>
        <v>0</v>
      </c>
      <c r="N252" s="7">
        <f t="shared" ca="1" si="149"/>
        <v>0</v>
      </c>
      <c r="O252" s="7">
        <f t="shared" ca="1" si="149"/>
        <v>0</v>
      </c>
      <c r="P252" s="7">
        <f t="shared" ca="1" si="149"/>
        <v>0</v>
      </c>
      <c r="Q252" s="7">
        <f t="shared" ca="1" si="149"/>
        <v>0</v>
      </c>
      <c r="R252" s="7">
        <f t="shared" ca="1" si="149"/>
        <v>0</v>
      </c>
      <c r="S252" s="7">
        <f t="shared" ca="1" si="149"/>
        <v>0</v>
      </c>
      <c r="T252" s="107" t="str">
        <f t="shared" si="131"/>
        <v>American Samoa</v>
      </c>
      <c r="U252" s="32">
        <f t="shared" ca="1" si="132"/>
        <v>0</v>
      </c>
      <c r="V252" s="32">
        <f t="shared" ca="1" si="133"/>
        <v>0</v>
      </c>
      <c r="W252" s="32">
        <f t="shared" ca="1" si="134"/>
        <v>0</v>
      </c>
      <c r="X252" s="32">
        <f t="shared" ca="1" si="135"/>
        <v>0</v>
      </c>
      <c r="Y252" s="32">
        <f t="shared" ca="1" si="136"/>
        <v>0</v>
      </c>
      <c r="Z252" s="32">
        <f t="shared" ca="1" si="137"/>
        <v>0</v>
      </c>
      <c r="AA252" s="32">
        <f t="shared" ca="1" si="138"/>
        <v>0</v>
      </c>
      <c r="AB252" s="32">
        <f t="shared" ca="1" si="139"/>
        <v>0</v>
      </c>
      <c r="AC252" s="32">
        <f t="shared" ca="1" si="140"/>
        <v>0</v>
      </c>
      <c r="AD252" s="32">
        <f t="shared" ca="1" si="141"/>
        <v>0</v>
      </c>
      <c r="AE252" s="32">
        <f t="shared" ca="1" si="142"/>
        <v>0</v>
      </c>
      <c r="AF252" s="32">
        <f t="shared" ca="1" si="143"/>
        <v>0</v>
      </c>
      <c r="AG252" s="32">
        <f t="shared" ca="1" si="144"/>
        <v>0</v>
      </c>
      <c r="AH252" s="32">
        <f t="shared" ca="1" si="145"/>
        <v>0</v>
      </c>
      <c r="AI252" s="9" t="str">
        <f t="shared" si="146"/>
        <v>USA</v>
      </c>
      <c r="AJ252" s="32">
        <f t="shared" ca="1" si="147"/>
        <v>0</v>
      </c>
      <c r="AK252" t="str">
        <f t="shared" si="148"/>
        <v>American Samoa</v>
      </c>
    </row>
    <row r="253" spans="3:37" hidden="1">
      <c r="C253" t="str">
        <f>VLOOKUP(D253,Countries!$D$5:$E$254,2,FALSE)</f>
        <v>USA</v>
      </c>
      <c r="D253" t="str">
        <f>Infections!$A192</f>
        <v>Northern Mariana Islands</v>
      </c>
      <c r="E253" s="7">
        <f t="shared" ca="1" si="129"/>
        <v>30</v>
      </c>
      <c r="F253" s="7">
        <f t="shared" ca="1" si="129"/>
        <v>30</v>
      </c>
      <c r="G253" s="7">
        <f t="shared" ca="1" si="129"/>
        <v>30</v>
      </c>
      <c r="H253" s="7">
        <f t="shared" ca="1" si="129"/>
        <v>30</v>
      </c>
      <c r="I253" s="7">
        <f t="shared" ca="1" si="129"/>
        <v>30</v>
      </c>
      <c r="J253" s="7">
        <f t="shared" ca="1" si="129"/>
        <v>30</v>
      </c>
      <c r="K253" s="7">
        <f t="shared" ca="1" si="129"/>
        <v>30</v>
      </c>
      <c r="L253" s="7">
        <f t="shared" ca="1" si="129"/>
        <v>30</v>
      </c>
      <c r="M253" s="7">
        <f t="shared" ca="1" si="149"/>
        <v>30</v>
      </c>
      <c r="N253" s="7">
        <f t="shared" ca="1" si="149"/>
        <v>30</v>
      </c>
      <c r="O253" s="7">
        <f t="shared" ca="1" si="149"/>
        <v>30</v>
      </c>
      <c r="P253" s="7">
        <f t="shared" ca="1" si="149"/>
        <v>30</v>
      </c>
      <c r="Q253" s="7">
        <f t="shared" ca="1" si="149"/>
        <v>30</v>
      </c>
      <c r="R253" s="7">
        <f t="shared" ca="1" si="149"/>
        <v>30</v>
      </c>
      <c r="S253" s="7">
        <f t="shared" ca="1" si="149"/>
        <v>30</v>
      </c>
      <c r="T253" s="107" t="str">
        <f t="shared" si="131"/>
        <v>Northern Mariana Islands</v>
      </c>
      <c r="U253" s="32">
        <f t="shared" ca="1" si="132"/>
        <v>0</v>
      </c>
      <c r="V253" s="32">
        <f t="shared" ca="1" si="133"/>
        <v>0</v>
      </c>
      <c r="W253" s="32">
        <f t="shared" ca="1" si="134"/>
        <v>0</v>
      </c>
      <c r="X253" s="32">
        <f t="shared" ca="1" si="135"/>
        <v>0</v>
      </c>
      <c r="Y253" s="32">
        <f t="shared" ca="1" si="136"/>
        <v>0</v>
      </c>
      <c r="Z253" s="32">
        <f t="shared" ca="1" si="137"/>
        <v>0</v>
      </c>
      <c r="AA253" s="32">
        <f t="shared" ca="1" si="138"/>
        <v>0</v>
      </c>
      <c r="AB253" s="32">
        <f t="shared" ca="1" si="139"/>
        <v>0</v>
      </c>
      <c r="AC253" s="32">
        <f t="shared" ca="1" si="140"/>
        <v>0</v>
      </c>
      <c r="AD253" s="32">
        <f t="shared" ca="1" si="141"/>
        <v>0</v>
      </c>
      <c r="AE253" s="32">
        <f t="shared" ca="1" si="142"/>
        <v>0</v>
      </c>
      <c r="AF253" s="32">
        <f t="shared" ca="1" si="143"/>
        <v>0</v>
      </c>
      <c r="AG253" s="32">
        <f t="shared" ca="1" si="144"/>
        <v>0</v>
      </c>
      <c r="AH253" s="32">
        <f t="shared" ca="1" si="145"/>
        <v>0</v>
      </c>
      <c r="AI253" s="9" t="str">
        <f t="shared" si="146"/>
        <v>USA</v>
      </c>
      <c r="AJ253" s="32">
        <f t="shared" ca="1" si="147"/>
        <v>0</v>
      </c>
      <c r="AK253" t="str">
        <f t="shared" si="148"/>
        <v>Northern Mariana Islands</v>
      </c>
    </row>
    <row r="254" spans="3:37" hidden="1">
      <c r="C254" t="str">
        <f>VLOOKUP(D254,Countries!$D$5:$E$254,2,FALSE)</f>
        <v>Asia</v>
      </c>
      <c r="D254" t="str">
        <f>Infections!$A245</f>
        <v>Grand Princess</v>
      </c>
      <c r="E254" s="7">
        <f t="shared" ca="1" si="129"/>
        <v>103</v>
      </c>
      <c r="F254" s="7">
        <f t="shared" ca="1" si="129"/>
        <v>103</v>
      </c>
      <c r="G254" s="7">
        <f t="shared" ca="1" si="129"/>
        <v>103</v>
      </c>
      <c r="H254" s="7">
        <f t="shared" ca="1" si="129"/>
        <v>103</v>
      </c>
      <c r="I254" s="7">
        <f t="shared" ca="1" si="129"/>
        <v>103</v>
      </c>
      <c r="J254" s="7">
        <f t="shared" ca="1" si="129"/>
        <v>103</v>
      </c>
      <c r="K254" s="7">
        <f t="shared" ca="1" si="129"/>
        <v>103</v>
      </c>
      <c r="L254" s="7">
        <f t="shared" ca="1" si="129"/>
        <v>103</v>
      </c>
      <c r="M254" s="7">
        <f t="shared" ca="1" si="149"/>
        <v>103</v>
      </c>
      <c r="N254" s="7">
        <f t="shared" ca="1" si="149"/>
        <v>103</v>
      </c>
      <c r="O254" s="7">
        <f t="shared" ca="1" si="149"/>
        <v>103</v>
      </c>
      <c r="P254" s="7">
        <f t="shared" ca="1" si="149"/>
        <v>103</v>
      </c>
      <c r="Q254" s="7">
        <f t="shared" ca="1" si="149"/>
        <v>103</v>
      </c>
      <c r="R254" s="7">
        <f t="shared" ca="1" si="149"/>
        <v>103</v>
      </c>
      <c r="S254" s="7">
        <f t="shared" ca="1" si="149"/>
        <v>103</v>
      </c>
      <c r="T254" s="107" t="str">
        <f t="shared" si="131"/>
        <v>Grand Princess</v>
      </c>
      <c r="U254" s="32">
        <f t="shared" ca="1" si="132"/>
        <v>0</v>
      </c>
      <c r="V254" s="32">
        <f t="shared" ca="1" si="133"/>
        <v>0</v>
      </c>
      <c r="W254" s="32">
        <f t="shared" ca="1" si="134"/>
        <v>0</v>
      </c>
      <c r="X254" s="32">
        <f t="shared" ca="1" si="135"/>
        <v>0</v>
      </c>
      <c r="Y254" s="32">
        <f t="shared" ca="1" si="136"/>
        <v>0</v>
      </c>
      <c r="Z254" s="32">
        <f t="shared" ca="1" si="137"/>
        <v>0</v>
      </c>
      <c r="AA254" s="32">
        <f t="shared" ca="1" si="138"/>
        <v>0</v>
      </c>
      <c r="AB254" s="32">
        <f t="shared" ca="1" si="139"/>
        <v>0</v>
      </c>
      <c r="AC254" s="32">
        <f t="shared" ca="1" si="140"/>
        <v>0</v>
      </c>
      <c r="AD254" s="32">
        <f t="shared" ca="1" si="141"/>
        <v>0</v>
      </c>
      <c r="AE254" s="32">
        <f t="shared" ca="1" si="142"/>
        <v>0</v>
      </c>
      <c r="AF254" s="32">
        <f t="shared" ca="1" si="143"/>
        <v>0</v>
      </c>
      <c r="AG254" s="32">
        <f t="shared" ca="1" si="144"/>
        <v>0</v>
      </c>
      <c r="AH254" s="32">
        <f t="shared" ca="1" si="145"/>
        <v>0</v>
      </c>
      <c r="AI254" s="9" t="str">
        <f t="shared" si="146"/>
        <v>Asia</v>
      </c>
      <c r="AJ254" s="32">
        <f t="shared" ca="1" si="147"/>
        <v>0</v>
      </c>
      <c r="AK254" t="str">
        <f t="shared" si="148"/>
        <v>Grand Princess</v>
      </c>
    </row>
  </sheetData>
  <autoFilter ref="C6:AK254" xr:uid="{615F9368-667C-4CE6-8AC9-07B270F546E2}">
    <filterColumn colId="32">
      <filters>
        <filter val="NorthAmerica"/>
      </filters>
    </filterColumn>
    <sortState xmlns:xlrd2="http://schemas.microsoft.com/office/spreadsheetml/2017/richdata2" ref="C31:AK243">
      <sortCondition descending="1" ref="AJ6:AJ254"/>
    </sortState>
  </autoFilter>
  <pageMargins left="0.7" right="0.7" top="0.78740157499999996" bottom="0.78740157499999996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DFE66A-1CF3-4B3F-8D15-D591E85968E7}">
  <dimension ref="A1:GU265"/>
  <sheetViews>
    <sheetView showGridLines="0" zoomScaleNormal="100" workbookViewId="0"/>
  </sheetViews>
  <sheetFormatPr baseColWidth="10" defaultRowHeight="14.25"/>
  <cols>
    <col min="1" max="1" width="4.6640625" bestFit="1" customWidth="1"/>
    <col min="2" max="2" width="12.19921875" bestFit="1" customWidth="1"/>
    <col min="3" max="3" width="10.6640625" style="87" customWidth="1"/>
    <col min="4" max="7" width="10.6640625" customWidth="1"/>
    <col min="8" max="8" width="9.6640625" customWidth="1"/>
    <col min="9" max="9" width="20.59765625" customWidth="1"/>
    <col min="11" max="11" width="12.59765625" bestFit="1" customWidth="1"/>
    <col min="12" max="14" width="11.3984375" customWidth="1"/>
    <col min="188" max="190" width="12.19921875" bestFit="1" customWidth="1"/>
    <col min="191" max="193" width="13.19921875" bestFit="1" customWidth="1"/>
  </cols>
  <sheetData>
    <row r="1" spans="1:203">
      <c r="C1"/>
      <c r="H1" t="s">
        <v>672</v>
      </c>
      <c r="GF1">
        <v>0</v>
      </c>
    </row>
    <row r="2" spans="1:203">
      <c r="C2"/>
      <c r="D2">
        <f>F2-1</f>
        <v>1</v>
      </c>
      <c r="F2" s="76">
        <v>2</v>
      </c>
      <c r="G2" s="9">
        <f ca="1">TODAY()-1</f>
        <v>44009</v>
      </c>
      <c r="H2" t="s">
        <v>524</v>
      </c>
      <c r="GF2">
        <v>0.1</v>
      </c>
      <c r="GG2">
        <v>0.1</v>
      </c>
      <c r="GH2">
        <v>0.1</v>
      </c>
      <c r="GI2">
        <v>0.7</v>
      </c>
      <c r="GJ2">
        <v>1</v>
      </c>
      <c r="GK2">
        <v>1</v>
      </c>
      <c r="GL2">
        <v>2</v>
      </c>
      <c r="GM2">
        <v>3</v>
      </c>
      <c r="GN2">
        <v>4</v>
      </c>
      <c r="GO2">
        <v>5</v>
      </c>
      <c r="GP2">
        <v>6</v>
      </c>
      <c r="GQ2">
        <v>7</v>
      </c>
      <c r="GS2" s="11">
        <f ca="1">GA252</f>
        <v>0.65273322526458044</v>
      </c>
      <c r="GT2" s="10">
        <f ca="1">FX252</f>
        <v>15232.257142857139</v>
      </c>
      <c r="GU2" s="10">
        <f>FZ252</f>
        <v>24946.000000000015</v>
      </c>
    </row>
    <row r="3" spans="1:203" ht="30" customHeight="1">
      <c r="A3" t="s">
        <v>751</v>
      </c>
      <c r="B3" s="85" t="s">
        <v>520</v>
      </c>
      <c r="C3" s="85" t="s">
        <v>696</v>
      </c>
      <c r="D3" s="84" t="s">
        <v>625</v>
      </c>
      <c r="E3" s="84" t="s">
        <v>731</v>
      </c>
      <c r="F3" s="84" t="s">
        <v>695</v>
      </c>
      <c r="G3" s="85" t="s">
        <v>685</v>
      </c>
      <c r="H3" s="85" t="s">
        <v>686</v>
      </c>
      <c r="I3" s="84"/>
      <c r="J3" s="82">
        <v>43852</v>
      </c>
      <c r="K3" s="82">
        <f>J3+1</f>
        <v>43853</v>
      </c>
      <c r="L3" s="82">
        <f t="shared" ref="L3:BW3" si="0">K3+1</f>
        <v>43854</v>
      </c>
      <c r="M3" s="82">
        <f t="shared" si="0"/>
        <v>43855</v>
      </c>
      <c r="N3" s="82">
        <f t="shared" si="0"/>
        <v>43856</v>
      </c>
      <c r="O3" s="82">
        <f t="shared" si="0"/>
        <v>43857</v>
      </c>
      <c r="P3" s="82">
        <f t="shared" si="0"/>
        <v>43858</v>
      </c>
      <c r="Q3" s="82">
        <f t="shared" si="0"/>
        <v>43859</v>
      </c>
      <c r="R3" s="82">
        <f t="shared" si="0"/>
        <v>43860</v>
      </c>
      <c r="S3" s="82">
        <f t="shared" si="0"/>
        <v>43861</v>
      </c>
      <c r="T3" s="82">
        <f t="shared" si="0"/>
        <v>43862</v>
      </c>
      <c r="U3" s="82">
        <f t="shared" si="0"/>
        <v>43863</v>
      </c>
      <c r="V3" s="82">
        <f t="shared" si="0"/>
        <v>43864</v>
      </c>
      <c r="W3" s="82">
        <f t="shared" si="0"/>
        <v>43865</v>
      </c>
      <c r="X3" s="82">
        <f t="shared" si="0"/>
        <v>43866</v>
      </c>
      <c r="Y3" s="82">
        <f t="shared" si="0"/>
        <v>43867</v>
      </c>
      <c r="Z3" s="82">
        <f t="shared" si="0"/>
        <v>43868</v>
      </c>
      <c r="AA3" s="82">
        <f t="shared" si="0"/>
        <v>43869</v>
      </c>
      <c r="AB3" s="82">
        <f t="shared" si="0"/>
        <v>43870</v>
      </c>
      <c r="AC3" s="82">
        <f t="shared" si="0"/>
        <v>43871</v>
      </c>
      <c r="AD3" s="82">
        <f t="shared" si="0"/>
        <v>43872</v>
      </c>
      <c r="AE3" s="82">
        <f t="shared" si="0"/>
        <v>43873</v>
      </c>
      <c r="AF3" s="82">
        <f t="shared" si="0"/>
        <v>43874</v>
      </c>
      <c r="AG3" s="82">
        <f t="shared" si="0"/>
        <v>43875</v>
      </c>
      <c r="AH3" s="82">
        <f t="shared" si="0"/>
        <v>43876</v>
      </c>
      <c r="AI3" s="82">
        <f t="shared" si="0"/>
        <v>43877</v>
      </c>
      <c r="AJ3" s="82">
        <f t="shared" si="0"/>
        <v>43878</v>
      </c>
      <c r="AK3" s="82">
        <f t="shared" si="0"/>
        <v>43879</v>
      </c>
      <c r="AL3" s="82">
        <f t="shared" si="0"/>
        <v>43880</v>
      </c>
      <c r="AM3" s="82">
        <f t="shared" si="0"/>
        <v>43881</v>
      </c>
      <c r="AN3" s="82">
        <f t="shared" si="0"/>
        <v>43882</v>
      </c>
      <c r="AO3" s="82">
        <f t="shared" si="0"/>
        <v>43883</v>
      </c>
      <c r="AP3" s="82">
        <f t="shared" si="0"/>
        <v>43884</v>
      </c>
      <c r="AQ3" s="82">
        <f t="shared" si="0"/>
        <v>43885</v>
      </c>
      <c r="AR3" s="82">
        <f t="shared" si="0"/>
        <v>43886</v>
      </c>
      <c r="AS3" s="82">
        <f t="shared" si="0"/>
        <v>43887</v>
      </c>
      <c r="AT3" s="82">
        <f t="shared" si="0"/>
        <v>43888</v>
      </c>
      <c r="AU3" s="82">
        <f t="shared" si="0"/>
        <v>43889</v>
      </c>
      <c r="AV3" s="82">
        <f t="shared" si="0"/>
        <v>43890</v>
      </c>
      <c r="AW3" s="82">
        <f t="shared" si="0"/>
        <v>43891</v>
      </c>
      <c r="AX3" s="82">
        <f t="shared" si="0"/>
        <v>43892</v>
      </c>
      <c r="AY3" s="82">
        <f t="shared" si="0"/>
        <v>43893</v>
      </c>
      <c r="AZ3" s="82">
        <f t="shared" si="0"/>
        <v>43894</v>
      </c>
      <c r="BA3" s="82">
        <f t="shared" si="0"/>
        <v>43895</v>
      </c>
      <c r="BB3" s="82">
        <f t="shared" si="0"/>
        <v>43896</v>
      </c>
      <c r="BC3" s="82">
        <f t="shared" si="0"/>
        <v>43897</v>
      </c>
      <c r="BD3" s="82">
        <f t="shared" si="0"/>
        <v>43898</v>
      </c>
      <c r="BE3" s="82">
        <f t="shared" si="0"/>
        <v>43899</v>
      </c>
      <c r="BF3" s="82">
        <f t="shared" si="0"/>
        <v>43900</v>
      </c>
      <c r="BG3" s="82">
        <f t="shared" si="0"/>
        <v>43901</v>
      </c>
      <c r="BH3" s="82">
        <f t="shared" si="0"/>
        <v>43902</v>
      </c>
      <c r="BI3" s="82">
        <f t="shared" si="0"/>
        <v>43903</v>
      </c>
      <c r="BJ3" s="82">
        <f t="shared" si="0"/>
        <v>43904</v>
      </c>
      <c r="BK3" s="82">
        <f t="shared" si="0"/>
        <v>43905</v>
      </c>
      <c r="BL3" s="82">
        <f t="shared" si="0"/>
        <v>43906</v>
      </c>
      <c r="BM3" s="82">
        <f t="shared" si="0"/>
        <v>43907</v>
      </c>
      <c r="BN3" s="82">
        <f t="shared" si="0"/>
        <v>43908</v>
      </c>
      <c r="BO3" s="82">
        <f t="shared" si="0"/>
        <v>43909</v>
      </c>
      <c r="BP3" s="82">
        <f t="shared" si="0"/>
        <v>43910</v>
      </c>
      <c r="BQ3" s="82">
        <f t="shared" si="0"/>
        <v>43911</v>
      </c>
      <c r="BR3" s="82">
        <f t="shared" si="0"/>
        <v>43912</v>
      </c>
      <c r="BS3" s="82">
        <f t="shared" si="0"/>
        <v>43913</v>
      </c>
      <c r="BT3" s="82">
        <f t="shared" si="0"/>
        <v>43914</v>
      </c>
      <c r="BU3" s="82">
        <f t="shared" si="0"/>
        <v>43915</v>
      </c>
      <c r="BV3" s="82">
        <f t="shared" si="0"/>
        <v>43916</v>
      </c>
      <c r="BW3" s="82">
        <f t="shared" si="0"/>
        <v>43917</v>
      </c>
      <c r="BX3" s="82">
        <f t="shared" ref="BX3:EI3" si="1">BW3+1</f>
        <v>43918</v>
      </c>
      <c r="BY3" s="82">
        <f t="shared" si="1"/>
        <v>43919</v>
      </c>
      <c r="BZ3" s="82">
        <f t="shared" si="1"/>
        <v>43920</v>
      </c>
      <c r="CA3" s="82">
        <f t="shared" si="1"/>
        <v>43921</v>
      </c>
      <c r="CB3" s="82">
        <f t="shared" si="1"/>
        <v>43922</v>
      </c>
      <c r="CC3" s="82">
        <f t="shared" si="1"/>
        <v>43923</v>
      </c>
      <c r="CD3" s="82">
        <f t="shared" si="1"/>
        <v>43924</v>
      </c>
      <c r="CE3" s="82">
        <f t="shared" si="1"/>
        <v>43925</v>
      </c>
      <c r="CF3" s="82">
        <f t="shared" si="1"/>
        <v>43926</v>
      </c>
      <c r="CG3" s="82">
        <f t="shared" si="1"/>
        <v>43927</v>
      </c>
      <c r="CH3" s="82">
        <f t="shared" si="1"/>
        <v>43928</v>
      </c>
      <c r="CI3" s="82">
        <f t="shared" si="1"/>
        <v>43929</v>
      </c>
      <c r="CJ3" s="82">
        <f t="shared" si="1"/>
        <v>43930</v>
      </c>
      <c r="CK3" s="82">
        <f t="shared" si="1"/>
        <v>43931</v>
      </c>
      <c r="CL3" s="82">
        <f t="shared" si="1"/>
        <v>43932</v>
      </c>
      <c r="CM3" s="82">
        <f t="shared" si="1"/>
        <v>43933</v>
      </c>
      <c r="CN3" s="82">
        <f t="shared" si="1"/>
        <v>43934</v>
      </c>
      <c r="CO3" s="82">
        <f t="shared" si="1"/>
        <v>43935</v>
      </c>
      <c r="CP3" s="82">
        <f t="shared" si="1"/>
        <v>43936</v>
      </c>
      <c r="CQ3" s="82">
        <f t="shared" si="1"/>
        <v>43937</v>
      </c>
      <c r="CR3" s="82">
        <f t="shared" si="1"/>
        <v>43938</v>
      </c>
      <c r="CS3" s="82">
        <f t="shared" si="1"/>
        <v>43939</v>
      </c>
      <c r="CT3" s="82">
        <f t="shared" si="1"/>
        <v>43940</v>
      </c>
      <c r="CU3" s="82">
        <f t="shared" si="1"/>
        <v>43941</v>
      </c>
      <c r="CV3" s="82">
        <f t="shared" si="1"/>
        <v>43942</v>
      </c>
      <c r="CW3" s="82">
        <f t="shared" si="1"/>
        <v>43943</v>
      </c>
      <c r="CX3" s="82">
        <f t="shared" si="1"/>
        <v>43944</v>
      </c>
      <c r="CY3" s="82">
        <f t="shared" si="1"/>
        <v>43945</v>
      </c>
      <c r="CZ3" s="82">
        <f t="shared" si="1"/>
        <v>43946</v>
      </c>
      <c r="DA3" s="82">
        <f t="shared" si="1"/>
        <v>43947</v>
      </c>
      <c r="DB3" s="82">
        <f t="shared" si="1"/>
        <v>43948</v>
      </c>
      <c r="DC3" s="82">
        <f t="shared" si="1"/>
        <v>43949</v>
      </c>
      <c r="DD3" s="82">
        <f t="shared" si="1"/>
        <v>43950</v>
      </c>
      <c r="DE3" s="82">
        <f t="shared" si="1"/>
        <v>43951</v>
      </c>
      <c r="DF3" s="82">
        <f t="shared" si="1"/>
        <v>43952</v>
      </c>
      <c r="DG3" s="82">
        <f t="shared" si="1"/>
        <v>43953</v>
      </c>
      <c r="DH3" s="82">
        <f t="shared" si="1"/>
        <v>43954</v>
      </c>
      <c r="DI3" s="82">
        <f t="shared" si="1"/>
        <v>43955</v>
      </c>
      <c r="DJ3" s="82">
        <f t="shared" si="1"/>
        <v>43956</v>
      </c>
      <c r="DK3" s="82">
        <f t="shared" si="1"/>
        <v>43957</v>
      </c>
      <c r="DL3" s="82">
        <f t="shared" si="1"/>
        <v>43958</v>
      </c>
      <c r="DM3" s="82">
        <f t="shared" si="1"/>
        <v>43959</v>
      </c>
      <c r="DN3" s="82">
        <f t="shared" si="1"/>
        <v>43960</v>
      </c>
      <c r="DO3" s="82">
        <f t="shared" si="1"/>
        <v>43961</v>
      </c>
      <c r="DP3" s="82">
        <f t="shared" si="1"/>
        <v>43962</v>
      </c>
      <c r="DQ3" s="82">
        <f t="shared" si="1"/>
        <v>43963</v>
      </c>
      <c r="DR3" s="82">
        <f t="shared" si="1"/>
        <v>43964</v>
      </c>
      <c r="DS3" s="82">
        <f t="shared" si="1"/>
        <v>43965</v>
      </c>
      <c r="DT3" s="82">
        <f t="shared" si="1"/>
        <v>43966</v>
      </c>
      <c r="DU3" s="82">
        <f t="shared" si="1"/>
        <v>43967</v>
      </c>
      <c r="DV3" s="82">
        <f t="shared" si="1"/>
        <v>43968</v>
      </c>
      <c r="DW3" s="82">
        <f t="shared" si="1"/>
        <v>43969</v>
      </c>
      <c r="DX3" s="82">
        <f t="shared" si="1"/>
        <v>43970</v>
      </c>
      <c r="DY3" s="82">
        <f t="shared" si="1"/>
        <v>43971</v>
      </c>
      <c r="DZ3" s="82">
        <f t="shared" si="1"/>
        <v>43972</v>
      </c>
      <c r="EA3" s="82">
        <f t="shared" si="1"/>
        <v>43973</v>
      </c>
      <c r="EB3" s="82">
        <f t="shared" si="1"/>
        <v>43974</v>
      </c>
      <c r="EC3" s="82">
        <f t="shared" si="1"/>
        <v>43975</v>
      </c>
      <c r="ED3" s="82">
        <f t="shared" si="1"/>
        <v>43976</v>
      </c>
      <c r="EE3" s="82">
        <f t="shared" si="1"/>
        <v>43977</v>
      </c>
      <c r="EF3" s="82">
        <f t="shared" si="1"/>
        <v>43978</v>
      </c>
      <c r="EG3" s="82">
        <f t="shared" si="1"/>
        <v>43979</v>
      </c>
      <c r="EH3" s="82">
        <f t="shared" si="1"/>
        <v>43980</v>
      </c>
      <c r="EI3" s="82">
        <f t="shared" si="1"/>
        <v>43981</v>
      </c>
      <c r="EJ3" s="82">
        <f t="shared" ref="EJ3:FN3" si="2">EI3+1</f>
        <v>43982</v>
      </c>
      <c r="EK3" s="82">
        <f t="shared" si="2"/>
        <v>43983</v>
      </c>
      <c r="EL3" s="82">
        <f t="shared" si="2"/>
        <v>43984</v>
      </c>
      <c r="EM3" s="82">
        <f t="shared" si="2"/>
        <v>43985</v>
      </c>
      <c r="EN3" s="82">
        <f t="shared" si="2"/>
        <v>43986</v>
      </c>
      <c r="EO3" s="82">
        <f t="shared" si="2"/>
        <v>43987</v>
      </c>
      <c r="EP3" s="82">
        <f t="shared" si="2"/>
        <v>43988</v>
      </c>
      <c r="EQ3" s="82">
        <f t="shared" si="2"/>
        <v>43989</v>
      </c>
      <c r="ER3" s="82">
        <f t="shared" si="2"/>
        <v>43990</v>
      </c>
      <c r="ES3" s="82">
        <f t="shared" si="2"/>
        <v>43991</v>
      </c>
      <c r="ET3" s="82">
        <f t="shared" si="2"/>
        <v>43992</v>
      </c>
      <c r="EU3" s="82">
        <f t="shared" si="2"/>
        <v>43993</v>
      </c>
      <c r="EV3" s="82">
        <f t="shared" si="2"/>
        <v>43994</v>
      </c>
      <c r="EW3" s="82">
        <f t="shared" si="2"/>
        <v>43995</v>
      </c>
      <c r="EX3" s="82">
        <f t="shared" si="2"/>
        <v>43996</v>
      </c>
      <c r="EY3" s="82">
        <f t="shared" si="2"/>
        <v>43997</v>
      </c>
      <c r="EZ3" s="82">
        <f t="shared" si="2"/>
        <v>43998</v>
      </c>
      <c r="FA3" s="82">
        <f t="shared" si="2"/>
        <v>43999</v>
      </c>
      <c r="FB3" s="82">
        <f t="shared" si="2"/>
        <v>44000</v>
      </c>
      <c r="FC3" s="82">
        <f t="shared" si="2"/>
        <v>44001</v>
      </c>
      <c r="FD3" s="82">
        <f t="shared" si="2"/>
        <v>44002</v>
      </c>
      <c r="FE3" s="82">
        <f t="shared" si="2"/>
        <v>44003</v>
      </c>
      <c r="FF3" s="82">
        <f t="shared" si="2"/>
        <v>44004</v>
      </c>
      <c r="FG3" s="82">
        <f t="shared" si="2"/>
        <v>44005</v>
      </c>
      <c r="FH3" s="82">
        <f t="shared" si="2"/>
        <v>44006</v>
      </c>
      <c r="FI3" s="82">
        <f t="shared" si="2"/>
        <v>44007</v>
      </c>
      <c r="FJ3" s="82">
        <f t="shared" si="2"/>
        <v>44008</v>
      </c>
      <c r="FK3" s="82">
        <f t="shared" si="2"/>
        <v>44009</v>
      </c>
      <c r="FL3" s="82">
        <f t="shared" si="2"/>
        <v>44010</v>
      </c>
      <c r="FM3" s="82">
        <f t="shared" si="2"/>
        <v>44011</v>
      </c>
      <c r="FN3" s="82">
        <f t="shared" si="2"/>
        <v>44012</v>
      </c>
      <c r="FP3" s="62"/>
      <c r="FQ3" s="62">
        <v>7</v>
      </c>
      <c r="FR3" s="62">
        <v>6</v>
      </c>
      <c r="FS3" s="62">
        <v>5</v>
      </c>
      <c r="FT3" s="62">
        <v>4</v>
      </c>
      <c r="FU3" s="62">
        <v>3</v>
      </c>
      <c r="FV3" s="62">
        <v>2</v>
      </c>
      <c r="FW3" s="62">
        <v>1</v>
      </c>
      <c r="FX3" s="62" t="s">
        <v>771</v>
      </c>
      <c r="FY3" t="s">
        <v>772</v>
      </c>
      <c r="FZ3">
        <v>5</v>
      </c>
      <c r="GA3">
        <v>6</v>
      </c>
      <c r="GB3">
        <v>7</v>
      </c>
      <c r="GC3">
        <v>8</v>
      </c>
      <c r="GD3" t="s">
        <v>718</v>
      </c>
      <c r="GE3" t="s">
        <v>719</v>
      </c>
      <c r="GF3" t="s">
        <v>721</v>
      </c>
      <c r="GG3" t="s">
        <v>722</v>
      </c>
      <c r="GH3" t="s">
        <v>723</v>
      </c>
      <c r="GI3" t="s">
        <v>724</v>
      </c>
      <c r="GJ3" t="s">
        <v>725</v>
      </c>
    </row>
    <row r="4" spans="1:203" ht="30" customHeight="1">
      <c r="A4">
        <f t="shared" ref="A4:A67" si="3">VLOOKUP(F4,CountryNumber,5,FALSE)</f>
        <v>123</v>
      </c>
      <c r="B4" s="81">
        <f>VLOOKUP(F4,Countries!$D$5:$F$254,3,FALSE)</f>
        <v>631200</v>
      </c>
      <c r="C4" s="86">
        <f t="shared" ref="C4:C22" ca="1" si="4">GA4</f>
        <v>0</v>
      </c>
      <c r="D4" s="80" t="str">
        <f>VLOOKUP(F4,Countries!$D$5:$E$254,2,FALSE)</f>
        <v>Europe</v>
      </c>
      <c r="E4" s="80" t="str">
        <f>VLOOKUP(F4,Countries!$D$5:$G$254,4,FALSE)</f>
        <v>EaEurope</v>
      </c>
      <c r="F4" s="80" t="str">
        <f>Infections!A118</f>
        <v>Montenegro</v>
      </c>
      <c r="G4" s="81">
        <f t="shared" ref="G4:G22" ca="1" si="5">INDEX(_Death_Data,MATCH($F4,_Death_Country,0),MATCH(G$2,_Death_Day,0))</f>
        <v>9</v>
      </c>
      <c r="H4" s="81">
        <f t="shared" ref="H4:H22" ca="1" si="6">FX4</f>
        <v>0</v>
      </c>
      <c r="I4" s="100" t="str">
        <f t="shared" ref="I4:I22" si="7">F4</f>
        <v>Montenegro</v>
      </c>
      <c r="J4" s="80">
        <f t="shared" ref="J4:J22" si="8">INDEX(_Death_Data,MATCH($F4,_Death_Country,0),MATCH(J$3,_Death_Day,0))</f>
        <v>0</v>
      </c>
      <c r="K4" s="80">
        <f t="shared" ref="K4:K22" si="9">INDEX(_Death_Data,MATCH($F4,_Death_Country,0),MATCH(K$3,_Death_Day,0))-INDEX(_Death_Data,MATCH($F4,_Death_Country,0),MATCH(J$3,_Death_Day,0))*$D$2</f>
        <v>0</v>
      </c>
      <c r="L4" s="80" t="e">
        <f t="shared" ref="L4:U13" si="10">(INDEX(_Death_Data,MATCH($F4,_Death_Country,0),MATCH(L$3,_Death_Day,0))-INDEX(_Death_Data,MATCH($F4,_Death_Country,0),MATCH(L$3-1,_Death_Day,0))*$D$2
+INDEX(_Death_Data,MATCH($F4,_Death_Country,0),MATCH(L$3-1,_Death_Day,0))-INDEX(_Death_Data,MATCH($F4,_Death_Country,0),MATCH(L$3-2,_Death_Day,0))*$D$2
+INDEX(_Death_Data,MATCH($F4,_Death_Country,0),MATCH(L$3-2,_Death_Day,0))-INDEX(_Death_Data,MATCH($F4,_Death_Country,0),MATCH(L$3-3,_Death_Day,0))*$D$2
+INDEX(_Death_Data,MATCH($F4,_Death_Country,0),MATCH(L$3-3,_Death_Day,0))-INDEX(_Death_Data,MATCH($F4,_Death_Country,0),MATCH(L$3-4,_Death_Day,0))*$D$2
+INDEX(_Death_Data,MATCH($F4,_Death_Country,0),MATCH(L$3-4,_Death_Day,0))-INDEX(_Death_Data,MATCH($F4,_Death_Country,0),MATCH(L$3-5,_Death_Day,0))*$D$2)/5</f>
        <v>#N/A</v>
      </c>
      <c r="M4" s="80" t="e">
        <f t="shared" si="10"/>
        <v>#N/A</v>
      </c>
      <c r="N4" s="80" t="e">
        <f t="shared" si="10"/>
        <v>#N/A</v>
      </c>
      <c r="O4" s="80">
        <f t="shared" si="10"/>
        <v>0</v>
      </c>
      <c r="P4" s="80">
        <f t="shared" si="10"/>
        <v>0</v>
      </c>
      <c r="Q4" s="80">
        <f t="shared" si="10"/>
        <v>0</v>
      </c>
      <c r="R4" s="80">
        <f t="shared" si="10"/>
        <v>0</v>
      </c>
      <c r="S4" s="80">
        <f t="shared" si="10"/>
        <v>0</v>
      </c>
      <c r="T4" s="80">
        <f t="shared" si="10"/>
        <v>0</v>
      </c>
      <c r="U4" s="80">
        <f t="shared" si="10"/>
        <v>0</v>
      </c>
      <c r="V4" s="80">
        <f t="shared" ref="V4:AE13" si="11">(INDEX(_Death_Data,MATCH($F4,_Death_Country,0),MATCH(V$3,_Death_Day,0))-INDEX(_Death_Data,MATCH($F4,_Death_Country,0),MATCH(V$3-1,_Death_Day,0))*$D$2
+INDEX(_Death_Data,MATCH($F4,_Death_Country,0),MATCH(V$3-1,_Death_Day,0))-INDEX(_Death_Data,MATCH($F4,_Death_Country,0),MATCH(V$3-2,_Death_Day,0))*$D$2
+INDEX(_Death_Data,MATCH($F4,_Death_Country,0),MATCH(V$3-2,_Death_Day,0))-INDEX(_Death_Data,MATCH($F4,_Death_Country,0),MATCH(V$3-3,_Death_Day,0))*$D$2
+INDEX(_Death_Data,MATCH($F4,_Death_Country,0),MATCH(V$3-3,_Death_Day,0))-INDEX(_Death_Data,MATCH($F4,_Death_Country,0),MATCH(V$3-4,_Death_Day,0))*$D$2
+INDEX(_Death_Data,MATCH($F4,_Death_Country,0),MATCH(V$3-4,_Death_Day,0))-INDEX(_Death_Data,MATCH($F4,_Death_Country,0),MATCH(V$3-5,_Death_Day,0))*$D$2)/5</f>
        <v>0</v>
      </c>
      <c r="W4" s="80">
        <f t="shared" si="11"/>
        <v>0</v>
      </c>
      <c r="X4" s="80">
        <f t="shared" si="11"/>
        <v>0</v>
      </c>
      <c r="Y4" s="80">
        <f t="shared" si="11"/>
        <v>0</v>
      </c>
      <c r="Z4" s="80">
        <f t="shared" si="11"/>
        <v>0</v>
      </c>
      <c r="AA4" s="80">
        <f t="shared" si="11"/>
        <v>0</v>
      </c>
      <c r="AB4" s="80">
        <f t="shared" si="11"/>
        <v>0</v>
      </c>
      <c r="AC4" s="80">
        <f t="shared" si="11"/>
        <v>0</v>
      </c>
      <c r="AD4" s="80">
        <f t="shared" si="11"/>
        <v>0</v>
      </c>
      <c r="AE4" s="80">
        <f t="shared" si="11"/>
        <v>0</v>
      </c>
      <c r="AF4" s="80">
        <f t="shared" ref="AF4:AO13" si="12">(INDEX(_Death_Data,MATCH($F4,_Death_Country,0),MATCH(AF$3,_Death_Day,0))-INDEX(_Death_Data,MATCH($F4,_Death_Country,0),MATCH(AF$3-1,_Death_Day,0))*$D$2
+INDEX(_Death_Data,MATCH($F4,_Death_Country,0),MATCH(AF$3-1,_Death_Day,0))-INDEX(_Death_Data,MATCH($F4,_Death_Country,0),MATCH(AF$3-2,_Death_Day,0))*$D$2
+INDEX(_Death_Data,MATCH($F4,_Death_Country,0),MATCH(AF$3-2,_Death_Day,0))-INDEX(_Death_Data,MATCH($F4,_Death_Country,0),MATCH(AF$3-3,_Death_Day,0))*$D$2
+INDEX(_Death_Data,MATCH($F4,_Death_Country,0),MATCH(AF$3-3,_Death_Day,0))-INDEX(_Death_Data,MATCH($F4,_Death_Country,0),MATCH(AF$3-4,_Death_Day,0))*$D$2
+INDEX(_Death_Data,MATCH($F4,_Death_Country,0),MATCH(AF$3-4,_Death_Day,0))-INDEX(_Death_Data,MATCH($F4,_Death_Country,0),MATCH(AF$3-5,_Death_Day,0))*$D$2)/5</f>
        <v>0</v>
      </c>
      <c r="AG4" s="80">
        <f t="shared" si="12"/>
        <v>0</v>
      </c>
      <c r="AH4" s="80">
        <f t="shared" si="12"/>
        <v>0</v>
      </c>
      <c r="AI4" s="80">
        <f t="shared" si="12"/>
        <v>0</v>
      </c>
      <c r="AJ4" s="80">
        <f t="shared" si="12"/>
        <v>0</v>
      </c>
      <c r="AK4" s="80">
        <f t="shared" si="12"/>
        <v>0</v>
      </c>
      <c r="AL4" s="80">
        <f t="shared" si="12"/>
        <v>0</v>
      </c>
      <c r="AM4" s="80">
        <f t="shared" si="12"/>
        <v>0</v>
      </c>
      <c r="AN4" s="80">
        <f t="shared" si="12"/>
        <v>0</v>
      </c>
      <c r="AO4" s="80">
        <f t="shared" si="12"/>
        <v>0</v>
      </c>
      <c r="AP4" s="80">
        <f t="shared" ref="AP4:AY13" si="13">(INDEX(_Death_Data,MATCH($F4,_Death_Country,0),MATCH(AP$3,_Death_Day,0))-INDEX(_Death_Data,MATCH($F4,_Death_Country,0),MATCH(AP$3-1,_Death_Day,0))*$D$2
+INDEX(_Death_Data,MATCH($F4,_Death_Country,0),MATCH(AP$3-1,_Death_Day,0))-INDEX(_Death_Data,MATCH($F4,_Death_Country,0),MATCH(AP$3-2,_Death_Day,0))*$D$2
+INDEX(_Death_Data,MATCH($F4,_Death_Country,0),MATCH(AP$3-2,_Death_Day,0))-INDEX(_Death_Data,MATCH($F4,_Death_Country,0),MATCH(AP$3-3,_Death_Day,0))*$D$2
+INDEX(_Death_Data,MATCH($F4,_Death_Country,0),MATCH(AP$3-3,_Death_Day,0))-INDEX(_Death_Data,MATCH($F4,_Death_Country,0),MATCH(AP$3-4,_Death_Day,0))*$D$2
+INDEX(_Death_Data,MATCH($F4,_Death_Country,0),MATCH(AP$3-4,_Death_Day,0))-INDEX(_Death_Data,MATCH($F4,_Death_Country,0),MATCH(AP$3-5,_Death_Day,0))*$D$2)/5</f>
        <v>0</v>
      </c>
      <c r="AQ4" s="80">
        <f t="shared" si="13"/>
        <v>0</v>
      </c>
      <c r="AR4" s="80">
        <f t="shared" si="13"/>
        <v>0</v>
      </c>
      <c r="AS4" s="80">
        <f t="shared" si="13"/>
        <v>0</v>
      </c>
      <c r="AT4" s="80">
        <f t="shared" si="13"/>
        <v>0</v>
      </c>
      <c r="AU4" s="80">
        <f t="shared" si="13"/>
        <v>0</v>
      </c>
      <c r="AV4" s="80">
        <f t="shared" si="13"/>
        <v>0</v>
      </c>
      <c r="AW4" s="80">
        <f t="shared" si="13"/>
        <v>0</v>
      </c>
      <c r="AX4" s="80">
        <f t="shared" si="13"/>
        <v>0</v>
      </c>
      <c r="AY4" s="80">
        <f t="shared" si="13"/>
        <v>0</v>
      </c>
      <c r="AZ4" s="80">
        <f t="shared" ref="AZ4:BI13" si="14">(INDEX(_Death_Data,MATCH($F4,_Death_Country,0),MATCH(AZ$3,_Death_Day,0))-INDEX(_Death_Data,MATCH($F4,_Death_Country,0),MATCH(AZ$3-1,_Death_Day,0))*$D$2
+INDEX(_Death_Data,MATCH($F4,_Death_Country,0),MATCH(AZ$3-1,_Death_Day,0))-INDEX(_Death_Data,MATCH($F4,_Death_Country,0),MATCH(AZ$3-2,_Death_Day,0))*$D$2
+INDEX(_Death_Data,MATCH($F4,_Death_Country,0),MATCH(AZ$3-2,_Death_Day,0))-INDEX(_Death_Data,MATCH($F4,_Death_Country,0),MATCH(AZ$3-3,_Death_Day,0))*$D$2
+INDEX(_Death_Data,MATCH($F4,_Death_Country,0),MATCH(AZ$3-3,_Death_Day,0))-INDEX(_Death_Data,MATCH($F4,_Death_Country,0),MATCH(AZ$3-4,_Death_Day,0))*$D$2
+INDEX(_Death_Data,MATCH($F4,_Death_Country,0),MATCH(AZ$3-4,_Death_Day,0))-INDEX(_Death_Data,MATCH($F4,_Death_Country,0),MATCH(AZ$3-5,_Death_Day,0))*$D$2)/5</f>
        <v>0</v>
      </c>
      <c r="BA4" s="80">
        <f t="shared" si="14"/>
        <v>0</v>
      </c>
      <c r="BB4" s="80">
        <f t="shared" si="14"/>
        <v>0</v>
      </c>
      <c r="BC4" s="80">
        <f t="shared" si="14"/>
        <v>0</v>
      </c>
      <c r="BD4" s="80">
        <f t="shared" si="14"/>
        <v>0</v>
      </c>
      <c r="BE4" s="80">
        <f t="shared" si="14"/>
        <v>0</v>
      </c>
      <c r="BF4" s="80">
        <f t="shared" si="14"/>
        <v>0</v>
      </c>
      <c r="BG4" s="80">
        <f t="shared" si="14"/>
        <v>0</v>
      </c>
      <c r="BH4" s="80">
        <f t="shared" si="14"/>
        <v>0</v>
      </c>
      <c r="BI4" s="80">
        <f t="shared" si="14"/>
        <v>0</v>
      </c>
      <c r="BJ4" s="80">
        <f t="shared" ref="BJ4:BS13" si="15">(INDEX(_Death_Data,MATCH($F4,_Death_Country,0),MATCH(BJ$3,_Death_Day,0))-INDEX(_Death_Data,MATCH($F4,_Death_Country,0),MATCH(BJ$3-1,_Death_Day,0))*$D$2
+INDEX(_Death_Data,MATCH($F4,_Death_Country,0),MATCH(BJ$3-1,_Death_Day,0))-INDEX(_Death_Data,MATCH($F4,_Death_Country,0),MATCH(BJ$3-2,_Death_Day,0))*$D$2
+INDEX(_Death_Data,MATCH($F4,_Death_Country,0),MATCH(BJ$3-2,_Death_Day,0))-INDEX(_Death_Data,MATCH($F4,_Death_Country,0),MATCH(BJ$3-3,_Death_Day,0))*$D$2
+INDEX(_Death_Data,MATCH($F4,_Death_Country,0),MATCH(BJ$3-3,_Death_Day,0))-INDEX(_Death_Data,MATCH($F4,_Death_Country,0),MATCH(BJ$3-4,_Death_Day,0))*$D$2
+INDEX(_Death_Data,MATCH($F4,_Death_Country,0),MATCH(BJ$3-4,_Death_Day,0))-INDEX(_Death_Data,MATCH($F4,_Death_Country,0),MATCH(BJ$3-5,_Death_Day,0))*$D$2)/5</f>
        <v>0</v>
      </c>
      <c r="BK4" s="80">
        <f t="shared" si="15"/>
        <v>0</v>
      </c>
      <c r="BL4" s="80">
        <f t="shared" si="15"/>
        <v>0</v>
      </c>
      <c r="BM4" s="80">
        <f t="shared" si="15"/>
        <v>0</v>
      </c>
      <c r="BN4" s="80">
        <f t="shared" si="15"/>
        <v>0</v>
      </c>
      <c r="BO4" s="80">
        <f t="shared" si="15"/>
        <v>0</v>
      </c>
      <c r="BP4" s="80">
        <f t="shared" si="15"/>
        <v>0</v>
      </c>
      <c r="BQ4" s="80">
        <f t="shared" si="15"/>
        <v>0</v>
      </c>
      <c r="BR4" s="80">
        <f t="shared" si="15"/>
        <v>0</v>
      </c>
      <c r="BS4" s="80">
        <f t="shared" si="15"/>
        <v>0.2</v>
      </c>
      <c r="BT4" s="80">
        <f t="shared" ref="BT4:CC13" si="16">(INDEX(_Death_Data,MATCH($F4,_Death_Country,0),MATCH(BT$3,_Death_Day,0))-INDEX(_Death_Data,MATCH($F4,_Death_Country,0),MATCH(BT$3-1,_Death_Day,0))*$D$2
+INDEX(_Death_Data,MATCH($F4,_Death_Country,0),MATCH(BT$3-1,_Death_Day,0))-INDEX(_Death_Data,MATCH($F4,_Death_Country,0),MATCH(BT$3-2,_Death_Day,0))*$D$2
+INDEX(_Death_Data,MATCH($F4,_Death_Country,0),MATCH(BT$3-2,_Death_Day,0))-INDEX(_Death_Data,MATCH($F4,_Death_Country,0),MATCH(BT$3-3,_Death_Day,0))*$D$2
+INDEX(_Death_Data,MATCH($F4,_Death_Country,0),MATCH(BT$3-3,_Death_Day,0))-INDEX(_Death_Data,MATCH($F4,_Death_Country,0),MATCH(BT$3-4,_Death_Day,0))*$D$2
+INDEX(_Death_Data,MATCH($F4,_Death_Country,0),MATCH(BT$3-4,_Death_Day,0))-INDEX(_Death_Data,MATCH($F4,_Death_Country,0),MATCH(BT$3-5,_Death_Day,0))*$D$2)/5</f>
        <v>0.2</v>
      </c>
      <c r="BU4" s="80">
        <f t="shared" si="16"/>
        <v>0.2</v>
      </c>
      <c r="BV4" s="80">
        <f t="shared" si="16"/>
        <v>0.2</v>
      </c>
      <c r="BW4" s="80">
        <f t="shared" si="16"/>
        <v>0.2</v>
      </c>
      <c r="BX4" s="80">
        <f t="shared" si="16"/>
        <v>0</v>
      </c>
      <c r="BY4" s="80">
        <f t="shared" si="16"/>
        <v>0</v>
      </c>
      <c r="BZ4" s="80">
        <f t="shared" si="16"/>
        <v>0</v>
      </c>
      <c r="CA4" s="80">
        <f t="shared" si="16"/>
        <v>0.2</v>
      </c>
      <c r="CB4" s="80">
        <f t="shared" si="16"/>
        <v>0.2</v>
      </c>
      <c r="CC4" s="80">
        <f t="shared" si="16"/>
        <v>0.2</v>
      </c>
      <c r="CD4" s="80">
        <f t="shared" ref="CD4:CM13" si="17">(INDEX(_Death_Data,MATCH($F4,_Death_Country,0),MATCH(CD$3,_Death_Day,0))-INDEX(_Death_Data,MATCH($F4,_Death_Country,0),MATCH(CD$3-1,_Death_Day,0))*$D$2
+INDEX(_Death_Data,MATCH($F4,_Death_Country,0),MATCH(CD$3-1,_Death_Day,0))-INDEX(_Death_Data,MATCH($F4,_Death_Country,0),MATCH(CD$3-2,_Death_Day,0))*$D$2
+INDEX(_Death_Data,MATCH($F4,_Death_Country,0),MATCH(CD$3-2,_Death_Day,0))-INDEX(_Death_Data,MATCH($F4,_Death_Country,0),MATCH(CD$3-3,_Death_Day,0))*$D$2
+INDEX(_Death_Data,MATCH($F4,_Death_Country,0),MATCH(CD$3-3,_Death_Day,0))-INDEX(_Death_Data,MATCH($F4,_Death_Country,0),MATCH(CD$3-4,_Death_Day,0))*$D$2
+INDEX(_Death_Data,MATCH($F4,_Death_Country,0),MATCH(CD$3-4,_Death_Day,0))-INDEX(_Death_Data,MATCH($F4,_Death_Country,0),MATCH(CD$3-5,_Death_Day,0))*$D$2)/5</f>
        <v>0.2</v>
      </c>
      <c r="CE4" s="80">
        <f t="shared" si="17"/>
        <v>0.2</v>
      </c>
      <c r="CF4" s="80">
        <f t="shared" si="17"/>
        <v>0</v>
      </c>
      <c r="CG4" s="80">
        <f t="shared" si="17"/>
        <v>0</v>
      </c>
      <c r="CH4" s="80">
        <f t="shared" si="17"/>
        <v>0</v>
      </c>
      <c r="CI4" s="80">
        <f t="shared" si="17"/>
        <v>0</v>
      </c>
      <c r="CJ4" s="80">
        <f t="shared" si="17"/>
        <v>0</v>
      </c>
      <c r="CK4" s="80">
        <f t="shared" si="17"/>
        <v>0</v>
      </c>
      <c r="CL4" s="80">
        <f t="shared" si="17"/>
        <v>0</v>
      </c>
      <c r="CM4" s="80">
        <f t="shared" si="17"/>
        <v>0.2</v>
      </c>
      <c r="CN4" s="80">
        <f t="shared" ref="CN4:CW13" si="18">(INDEX(_Death_Data,MATCH($F4,_Death_Country,0),MATCH(CN$3,_Death_Day,0))-INDEX(_Death_Data,MATCH($F4,_Death_Country,0),MATCH(CN$3-1,_Death_Day,0))*$D$2
+INDEX(_Death_Data,MATCH($F4,_Death_Country,0),MATCH(CN$3-1,_Death_Day,0))-INDEX(_Death_Data,MATCH($F4,_Death_Country,0),MATCH(CN$3-2,_Death_Day,0))*$D$2
+INDEX(_Death_Data,MATCH($F4,_Death_Country,0),MATCH(CN$3-2,_Death_Day,0))-INDEX(_Death_Data,MATCH($F4,_Death_Country,0),MATCH(CN$3-3,_Death_Day,0))*$D$2
+INDEX(_Death_Data,MATCH($F4,_Death_Country,0),MATCH(CN$3-3,_Death_Day,0))-INDEX(_Death_Data,MATCH($F4,_Death_Country,0),MATCH(CN$3-4,_Death_Day,0))*$D$2
+INDEX(_Death_Data,MATCH($F4,_Death_Country,0),MATCH(CN$3-4,_Death_Day,0))-INDEX(_Death_Data,MATCH($F4,_Death_Country,0),MATCH(CN$3-5,_Death_Day,0))*$D$2)/5</f>
        <v>0.2</v>
      </c>
      <c r="CO4" s="80">
        <f t="shared" si="18"/>
        <v>0.4</v>
      </c>
      <c r="CP4" s="80">
        <f t="shared" si="18"/>
        <v>0.4</v>
      </c>
      <c r="CQ4" s="80">
        <f t="shared" si="18"/>
        <v>0.4</v>
      </c>
      <c r="CR4" s="80">
        <f t="shared" si="18"/>
        <v>0.4</v>
      </c>
      <c r="CS4" s="80">
        <f t="shared" si="18"/>
        <v>0.4</v>
      </c>
      <c r="CT4" s="80">
        <f t="shared" si="18"/>
        <v>0.2</v>
      </c>
      <c r="CU4" s="80">
        <f t="shared" si="18"/>
        <v>0.2</v>
      </c>
      <c r="CV4" s="80">
        <f t="shared" si="18"/>
        <v>0.2</v>
      </c>
      <c r="CW4" s="80">
        <f t="shared" si="18"/>
        <v>0</v>
      </c>
      <c r="CX4" s="80">
        <f t="shared" ref="CX4:DG13" si="19">(INDEX(_Death_Data,MATCH($F4,_Death_Country,0),MATCH(CX$3,_Death_Day,0))-INDEX(_Death_Data,MATCH($F4,_Death_Country,0),MATCH(CX$3-1,_Death_Day,0))*$D$2
+INDEX(_Death_Data,MATCH($F4,_Death_Country,0),MATCH(CX$3-1,_Death_Day,0))-INDEX(_Death_Data,MATCH($F4,_Death_Country,0),MATCH(CX$3-2,_Death_Day,0))*$D$2
+INDEX(_Death_Data,MATCH($F4,_Death_Country,0),MATCH(CX$3-2,_Death_Day,0))-INDEX(_Death_Data,MATCH($F4,_Death_Country,0),MATCH(CX$3-3,_Death_Day,0))*$D$2
+INDEX(_Death_Data,MATCH($F4,_Death_Country,0),MATCH(CX$3-3,_Death_Day,0))-INDEX(_Death_Data,MATCH($F4,_Death_Country,0),MATCH(CX$3-4,_Death_Day,0))*$D$2
+INDEX(_Death_Data,MATCH($F4,_Death_Country,0),MATCH(CX$3-4,_Death_Day,0))-INDEX(_Death_Data,MATCH($F4,_Death_Country,0),MATCH(CX$3-5,_Death_Day,0))*$D$2)/5</f>
        <v>0</v>
      </c>
      <c r="CY4" s="80">
        <f t="shared" si="19"/>
        <v>0.2</v>
      </c>
      <c r="CZ4" s="80">
        <f t="shared" si="19"/>
        <v>0.2</v>
      </c>
      <c r="DA4" s="80">
        <f t="shared" si="19"/>
        <v>0.4</v>
      </c>
      <c r="DB4" s="80">
        <f t="shared" si="19"/>
        <v>0.4</v>
      </c>
      <c r="DC4" s="80">
        <f t="shared" si="19"/>
        <v>0.4</v>
      </c>
      <c r="DD4" s="80">
        <f t="shared" si="19"/>
        <v>0.2</v>
      </c>
      <c r="DE4" s="80">
        <f t="shared" si="19"/>
        <v>0.2</v>
      </c>
      <c r="DF4" s="80">
        <f t="shared" si="19"/>
        <v>0</v>
      </c>
      <c r="DG4" s="80">
        <f t="shared" si="19"/>
        <v>0.2</v>
      </c>
      <c r="DH4" s="80">
        <f t="shared" ref="DH4:DQ13" si="20">(INDEX(_Death_Data,MATCH($F4,_Death_Country,0),MATCH(DH$3,_Death_Day,0))-INDEX(_Death_Data,MATCH($F4,_Death_Country,0),MATCH(DH$3-1,_Death_Day,0))*$D$2
+INDEX(_Death_Data,MATCH($F4,_Death_Country,0),MATCH(DH$3-1,_Death_Day,0))-INDEX(_Death_Data,MATCH($F4,_Death_Country,0),MATCH(DH$3-2,_Death_Day,0))*$D$2
+INDEX(_Death_Data,MATCH($F4,_Death_Country,0),MATCH(DH$3-2,_Death_Day,0))-INDEX(_Death_Data,MATCH($F4,_Death_Country,0),MATCH(DH$3-3,_Death_Day,0))*$D$2
+INDEX(_Death_Data,MATCH($F4,_Death_Country,0),MATCH(DH$3-3,_Death_Day,0))-INDEX(_Death_Data,MATCH($F4,_Death_Country,0),MATCH(DH$3-4,_Death_Day,0))*$D$2
+INDEX(_Death_Data,MATCH($F4,_Death_Country,0),MATCH(DH$3-4,_Death_Day,0))-INDEX(_Death_Data,MATCH($F4,_Death_Country,0),MATCH(DH$3-5,_Death_Day,0))*$D$2)/5</f>
        <v>0.2</v>
      </c>
      <c r="DI4" s="80">
        <f t="shared" si="20"/>
        <v>0.2</v>
      </c>
      <c r="DJ4" s="80">
        <f t="shared" si="20"/>
        <v>0.2</v>
      </c>
      <c r="DK4" s="80">
        <f t="shared" si="20"/>
        <v>0.2</v>
      </c>
      <c r="DL4" s="80">
        <f t="shared" si="20"/>
        <v>0</v>
      </c>
      <c r="DM4" s="80">
        <f t="shared" si="20"/>
        <v>0</v>
      </c>
      <c r="DN4" s="80">
        <f t="shared" si="20"/>
        <v>0</v>
      </c>
      <c r="DO4" s="80">
        <f t="shared" si="20"/>
        <v>0.2</v>
      </c>
      <c r="DP4" s="80">
        <f t="shared" si="20"/>
        <v>0.2</v>
      </c>
      <c r="DQ4" s="80">
        <f t="shared" si="20"/>
        <v>0.2</v>
      </c>
      <c r="DR4" s="80">
        <f t="shared" ref="DR4:EA13" si="21">(INDEX(_Death_Data,MATCH($F4,_Death_Country,0),MATCH(DR$3,_Death_Day,0))-INDEX(_Death_Data,MATCH($F4,_Death_Country,0),MATCH(DR$3-1,_Death_Day,0))*$D$2
+INDEX(_Death_Data,MATCH($F4,_Death_Country,0),MATCH(DR$3-1,_Death_Day,0))-INDEX(_Death_Data,MATCH($F4,_Death_Country,0),MATCH(DR$3-2,_Death_Day,0))*$D$2
+INDEX(_Death_Data,MATCH($F4,_Death_Country,0),MATCH(DR$3-2,_Death_Day,0))-INDEX(_Death_Data,MATCH($F4,_Death_Country,0),MATCH(DR$3-3,_Death_Day,0))*$D$2
+INDEX(_Death_Data,MATCH($F4,_Death_Country,0),MATCH(DR$3-3,_Death_Day,0))-INDEX(_Death_Data,MATCH($F4,_Death_Country,0),MATCH(DR$3-4,_Death_Day,0))*$D$2
+INDEX(_Death_Data,MATCH($F4,_Death_Country,0),MATCH(DR$3-4,_Death_Day,0))-INDEX(_Death_Data,MATCH($F4,_Death_Country,0),MATCH(DR$3-5,_Death_Day,0))*$D$2)/5</f>
        <v>0.2</v>
      </c>
      <c r="DS4" s="80">
        <f t="shared" si="21"/>
        <v>0.2</v>
      </c>
      <c r="DT4" s="80">
        <f t="shared" si="21"/>
        <v>0</v>
      </c>
      <c r="DU4" s="80">
        <f t="shared" si="21"/>
        <v>0</v>
      </c>
      <c r="DV4" s="80">
        <f t="shared" si="21"/>
        <v>0</v>
      </c>
      <c r="DW4" s="80">
        <f t="shared" si="21"/>
        <v>0</v>
      </c>
      <c r="DX4" s="80">
        <f t="shared" si="21"/>
        <v>0</v>
      </c>
      <c r="DY4" s="80">
        <f t="shared" si="21"/>
        <v>0</v>
      </c>
      <c r="DZ4" s="80">
        <f t="shared" si="21"/>
        <v>0</v>
      </c>
      <c r="EA4" s="80">
        <f t="shared" si="21"/>
        <v>0</v>
      </c>
      <c r="EB4" s="80">
        <f t="shared" ref="EB4:EK13" si="22">(INDEX(_Death_Data,MATCH($F4,_Death_Country,0),MATCH(EB$3,_Death_Day,0))-INDEX(_Death_Data,MATCH($F4,_Death_Country,0),MATCH(EB$3-1,_Death_Day,0))*$D$2
+INDEX(_Death_Data,MATCH($F4,_Death_Country,0),MATCH(EB$3-1,_Death_Day,0))-INDEX(_Death_Data,MATCH($F4,_Death_Country,0),MATCH(EB$3-2,_Death_Day,0))*$D$2
+INDEX(_Death_Data,MATCH($F4,_Death_Country,0),MATCH(EB$3-2,_Death_Day,0))-INDEX(_Death_Data,MATCH($F4,_Death_Country,0),MATCH(EB$3-3,_Death_Day,0))*$D$2
+INDEX(_Death_Data,MATCH($F4,_Death_Country,0),MATCH(EB$3-3,_Death_Day,0))-INDEX(_Death_Data,MATCH($F4,_Death_Country,0),MATCH(EB$3-4,_Death_Day,0))*$D$2
+INDEX(_Death_Data,MATCH($F4,_Death_Country,0),MATCH(EB$3-4,_Death_Day,0))-INDEX(_Death_Data,MATCH($F4,_Death_Country,0),MATCH(EB$3-5,_Death_Day,0))*$D$2)/5</f>
        <v>0</v>
      </c>
      <c r="EC4" s="80">
        <f t="shared" si="22"/>
        <v>0</v>
      </c>
      <c r="ED4" s="80">
        <f t="shared" si="22"/>
        <v>0</v>
      </c>
      <c r="EE4" s="80">
        <f t="shared" si="22"/>
        <v>0</v>
      </c>
      <c r="EF4" s="80">
        <f t="shared" si="22"/>
        <v>0</v>
      </c>
      <c r="EG4" s="80">
        <f t="shared" si="22"/>
        <v>0</v>
      </c>
      <c r="EH4" s="80">
        <f t="shared" si="22"/>
        <v>0</v>
      </c>
      <c r="EI4" s="80">
        <f t="shared" si="22"/>
        <v>0</v>
      </c>
      <c r="EJ4" s="80">
        <f t="shared" si="22"/>
        <v>0</v>
      </c>
      <c r="EK4" s="80">
        <f t="shared" si="22"/>
        <v>0</v>
      </c>
      <c r="EL4" s="80">
        <f t="shared" ref="EL4:EU13" si="23">(INDEX(_Death_Data,MATCH($F4,_Death_Country,0),MATCH(EL$3,_Death_Day,0))-INDEX(_Death_Data,MATCH($F4,_Death_Country,0),MATCH(EL$3-1,_Death_Day,0))*$D$2
+INDEX(_Death_Data,MATCH($F4,_Death_Country,0),MATCH(EL$3-1,_Death_Day,0))-INDEX(_Death_Data,MATCH($F4,_Death_Country,0),MATCH(EL$3-2,_Death_Day,0))*$D$2
+INDEX(_Death_Data,MATCH($F4,_Death_Country,0),MATCH(EL$3-2,_Death_Day,0))-INDEX(_Death_Data,MATCH($F4,_Death_Country,0),MATCH(EL$3-3,_Death_Day,0))*$D$2
+INDEX(_Death_Data,MATCH($F4,_Death_Country,0),MATCH(EL$3-3,_Death_Day,0))-INDEX(_Death_Data,MATCH($F4,_Death_Country,0),MATCH(EL$3-4,_Death_Day,0))*$D$2
+INDEX(_Death_Data,MATCH($F4,_Death_Country,0),MATCH(EL$3-4,_Death_Day,0))-INDEX(_Death_Data,MATCH($F4,_Death_Country,0),MATCH(EL$3-5,_Death_Day,0))*$D$2)/5</f>
        <v>0</v>
      </c>
      <c r="EM4" s="80">
        <f t="shared" si="23"/>
        <v>0</v>
      </c>
      <c r="EN4" s="80">
        <f t="shared" si="23"/>
        <v>0</v>
      </c>
      <c r="EO4" s="80">
        <f t="shared" si="23"/>
        <v>0</v>
      </c>
      <c r="EP4" s="80">
        <f t="shared" si="23"/>
        <v>0</v>
      </c>
      <c r="EQ4" s="80">
        <f t="shared" si="23"/>
        <v>0</v>
      </c>
      <c r="ER4" s="80">
        <f t="shared" si="23"/>
        <v>0</v>
      </c>
      <c r="ES4" s="80">
        <f t="shared" si="23"/>
        <v>0</v>
      </c>
      <c r="ET4" s="80">
        <f t="shared" si="23"/>
        <v>0</v>
      </c>
      <c r="EU4" s="80">
        <f t="shared" si="23"/>
        <v>0</v>
      </c>
      <c r="EV4" s="80">
        <f t="shared" ref="EV4:FE13" si="24">(INDEX(_Death_Data,MATCH($F4,_Death_Country,0),MATCH(EV$3,_Death_Day,0))-INDEX(_Death_Data,MATCH($F4,_Death_Country,0),MATCH(EV$3-1,_Death_Day,0))*$D$2
+INDEX(_Death_Data,MATCH($F4,_Death_Country,0),MATCH(EV$3-1,_Death_Day,0))-INDEX(_Death_Data,MATCH($F4,_Death_Country,0),MATCH(EV$3-2,_Death_Day,0))*$D$2
+INDEX(_Death_Data,MATCH($F4,_Death_Country,0),MATCH(EV$3-2,_Death_Day,0))-INDEX(_Death_Data,MATCH($F4,_Death_Country,0),MATCH(EV$3-3,_Death_Day,0))*$D$2
+INDEX(_Death_Data,MATCH($F4,_Death_Country,0),MATCH(EV$3-3,_Death_Day,0))-INDEX(_Death_Data,MATCH($F4,_Death_Country,0),MATCH(EV$3-4,_Death_Day,0))*$D$2
+INDEX(_Death_Data,MATCH($F4,_Death_Country,0),MATCH(EV$3-4,_Death_Day,0))-INDEX(_Death_Data,MATCH($F4,_Death_Country,0),MATCH(EV$3-5,_Death_Day,0))*$D$2)/5</f>
        <v>0</v>
      </c>
      <c r="EW4" s="80">
        <f t="shared" si="24"/>
        <v>0</v>
      </c>
      <c r="EX4" s="80">
        <f t="shared" si="24"/>
        <v>0</v>
      </c>
      <c r="EY4" s="80">
        <f t="shared" si="24"/>
        <v>0</v>
      </c>
      <c r="EZ4" s="80">
        <f t="shared" si="24"/>
        <v>0</v>
      </c>
      <c r="FA4" s="80">
        <f t="shared" si="24"/>
        <v>0</v>
      </c>
      <c r="FB4" s="80">
        <f t="shared" si="24"/>
        <v>0</v>
      </c>
      <c r="FC4" s="80">
        <f t="shared" si="24"/>
        <v>0</v>
      </c>
      <c r="FD4" s="80">
        <f t="shared" si="24"/>
        <v>0</v>
      </c>
      <c r="FE4" s="80">
        <f t="shared" si="24"/>
        <v>0</v>
      </c>
      <c r="FF4" s="80">
        <f t="shared" ref="FF4:FN13" si="25">(INDEX(_Death_Data,MATCH($F4,_Death_Country,0),MATCH(FF$3,_Death_Day,0))-INDEX(_Death_Data,MATCH($F4,_Death_Country,0),MATCH(FF$3-1,_Death_Day,0))*$D$2
+INDEX(_Death_Data,MATCH($F4,_Death_Country,0),MATCH(FF$3-1,_Death_Day,0))-INDEX(_Death_Data,MATCH($F4,_Death_Country,0),MATCH(FF$3-2,_Death_Day,0))*$D$2
+INDEX(_Death_Data,MATCH($F4,_Death_Country,0),MATCH(FF$3-2,_Death_Day,0))-INDEX(_Death_Data,MATCH($F4,_Death_Country,0),MATCH(FF$3-3,_Death_Day,0))*$D$2
+INDEX(_Death_Data,MATCH($F4,_Death_Country,0),MATCH(FF$3-3,_Death_Day,0))-INDEX(_Death_Data,MATCH($F4,_Death_Country,0),MATCH(FF$3-4,_Death_Day,0))*$D$2
+INDEX(_Death_Data,MATCH($F4,_Death_Country,0),MATCH(FF$3-4,_Death_Day,0))-INDEX(_Death_Data,MATCH($F4,_Death_Country,0),MATCH(FF$3-5,_Death_Day,0))*$D$2)/5</f>
        <v>0</v>
      </c>
      <c r="FG4" s="80">
        <f t="shared" si="25"/>
        <v>0</v>
      </c>
      <c r="FH4" s="80">
        <f t="shared" si="25"/>
        <v>0</v>
      </c>
      <c r="FI4" s="80">
        <f t="shared" si="25"/>
        <v>0</v>
      </c>
      <c r="FJ4" s="80">
        <f t="shared" si="25"/>
        <v>0</v>
      </c>
      <c r="FK4" s="80">
        <f t="shared" si="25"/>
        <v>0</v>
      </c>
      <c r="FL4" s="80" t="e">
        <f t="shared" si="25"/>
        <v>#N/A</v>
      </c>
      <c r="FM4" s="80" t="e">
        <f t="shared" si="25"/>
        <v>#N/A</v>
      </c>
      <c r="FN4" s="80" t="e">
        <f t="shared" si="25"/>
        <v>#N/A</v>
      </c>
      <c r="FO4">
        <v>1</v>
      </c>
      <c r="FQ4" s="10">
        <f t="shared" ref="FQ4:FW13" ca="1" si="26">HLOOKUP(TODAY()-FQ$3,$C$3:$FN$252,ROW()-2)</f>
        <v>0</v>
      </c>
      <c r="FR4" s="10">
        <f t="shared" ca="1" si="26"/>
        <v>0</v>
      </c>
      <c r="FS4" s="10">
        <f t="shared" ca="1" si="26"/>
        <v>0</v>
      </c>
      <c r="FT4" s="10">
        <f t="shared" ca="1" si="26"/>
        <v>0</v>
      </c>
      <c r="FU4" s="10">
        <f t="shared" ca="1" si="26"/>
        <v>0</v>
      </c>
      <c r="FV4" s="10">
        <f t="shared" ca="1" si="26"/>
        <v>0</v>
      </c>
      <c r="FW4" s="10">
        <f t="shared" ca="1" si="26"/>
        <v>0</v>
      </c>
      <c r="FX4" s="10">
        <f t="shared" ref="FX4:FX22" ca="1" si="27">SUM(FQ4:FW4)/7</f>
        <v>0</v>
      </c>
      <c r="FY4" s="10" t="b">
        <f t="shared" ref="FY4:FY22" ca="1" si="28">MAX(FQ4:FW4)=FZ4</f>
        <v>0</v>
      </c>
      <c r="FZ4" s="10">
        <f t="array" ref="FZ4">MAX(IF(ISNA(L4:FN4),"",L4:FN4))</f>
        <v>0.4</v>
      </c>
      <c r="GA4" s="52">
        <f t="shared" ref="GA4:GA22" ca="1" si="29">IF(GR4&gt;0,FX4/GR4,0)</f>
        <v>0</v>
      </c>
      <c r="GB4" t="str">
        <f t="shared" ref="GB4:GB22" si="30">D4</f>
        <v>Europe</v>
      </c>
      <c r="GC4" t="str">
        <f t="shared" ref="GC4:GC22" si="31">F4</f>
        <v>Montenegro</v>
      </c>
      <c r="GD4" s="10">
        <f t="shared" ref="GD4:GD22" si="32">FZ4</f>
        <v>0.4</v>
      </c>
      <c r="GE4" s="10">
        <f t="shared" ref="GE4:GE22" ca="1" si="33">G4</f>
        <v>9</v>
      </c>
      <c r="GF4">
        <f t="shared" ref="GF4:GF22" ca="1" si="34">IF(GA4&lt;$GF$2,$B4,0)</f>
        <v>631200</v>
      </c>
      <c r="GG4">
        <f t="shared" ref="GG4:GG22" ca="1" si="35">IF(AND($GA4&gt;=$GF$2,$GA4&lt;$GG$2),$B4,0)</f>
        <v>0</v>
      </c>
      <c r="GH4">
        <f t="shared" ref="GH4:GH22" ca="1" si="36">IF(AND($GA4&gt;=$GG$2,$GA4&lt;$GH$2),$B4,0)</f>
        <v>0</v>
      </c>
      <c r="GI4">
        <f t="shared" ref="GI4:GI22" ca="1" si="37">IF(AND($GA4&gt;=$GH$2,$GA4&lt;$GI$2),$B4,0)</f>
        <v>0</v>
      </c>
      <c r="GJ4">
        <f t="shared" ref="GJ4:GJ22" ca="1" si="38">IF(GA4&gt;=$GI$2,B4,0)</f>
        <v>0</v>
      </c>
      <c r="GK4">
        <f t="array" ref="GK4">LARGE(IF(ISNA(L4:FN4),"",L4:FN4),GK$2)</f>
        <v>0.4</v>
      </c>
      <c r="GL4">
        <f t="array" ref="GL4">LARGE(IF(ISNA(M4:FO4),"",M4:FO4),GL$2)</f>
        <v>0.4</v>
      </c>
      <c r="GM4">
        <f t="array" ref="GM4">LARGE(IF(ISNA(N4:FP4),"",N4:FP4),GM$2)</f>
        <v>0.4</v>
      </c>
      <c r="GN4">
        <f t="array" aca="1" ref="GN4" ca="1">LARGE(IF(ISNA(O4:FQ4),"",O4:FQ4),GN$2)</f>
        <v>0.4</v>
      </c>
      <c r="GO4">
        <f t="array" aca="1" ref="GO4" ca="1">LARGE(IF(ISNA(P4:FR4),"",P4:FR4),GO$2)</f>
        <v>0.4</v>
      </c>
      <c r="GP4">
        <f t="array" aca="1" ref="GP4" ca="1">LARGE(IF(ISNA(Q4:FS4),"",Q4:FS4),GP$2)</f>
        <v>0.4</v>
      </c>
      <c r="GQ4">
        <f t="array" aca="1" ref="GQ4" ca="1">LARGE(IF(ISNA(R4:FT4),"",R4:FT4),GQ$2)</f>
        <v>0.4</v>
      </c>
      <c r="GR4">
        <f ca="1">SUM(GK4:GQ4)/7</f>
        <v>0.39999999999999997</v>
      </c>
    </row>
    <row r="5" spans="1:203" ht="30" customHeight="1">
      <c r="A5">
        <f t="shared" si="3"/>
        <v>126</v>
      </c>
      <c r="B5" s="81">
        <f>VLOOKUP(F5,Countries!$D$5:$F$254,3,FALSE)</f>
        <v>2000</v>
      </c>
      <c r="C5" s="86">
        <f t="shared" ca="1" si="4"/>
        <v>0</v>
      </c>
      <c r="D5" s="80" t="str">
        <f>VLOOKUP(F5,Countries!$D$5:$E$254,2,FALSE)</f>
        <v>Africa</v>
      </c>
      <c r="E5" s="80" t="str">
        <f>VLOOKUP(F5,Countries!$D$5:$G$254,4,FALSE)</f>
        <v>Ships</v>
      </c>
      <c r="F5" s="80" t="str">
        <f>Infections!A121</f>
        <v>MS Zaandam</v>
      </c>
      <c r="G5" s="81">
        <f t="shared" ca="1" si="5"/>
        <v>2</v>
      </c>
      <c r="H5" s="81">
        <f t="shared" ca="1" si="6"/>
        <v>0</v>
      </c>
      <c r="I5" s="100" t="str">
        <f t="shared" si="7"/>
        <v>MS Zaandam</v>
      </c>
      <c r="J5" s="80">
        <f t="shared" si="8"/>
        <v>0</v>
      </c>
      <c r="K5" s="80">
        <f t="shared" si="9"/>
        <v>0</v>
      </c>
      <c r="L5" s="80" t="e">
        <f t="shared" si="10"/>
        <v>#N/A</v>
      </c>
      <c r="M5" s="80" t="e">
        <f t="shared" si="10"/>
        <v>#N/A</v>
      </c>
      <c r="N5" s="80" t="e">
        <f t="shared" si="10"/>
        <v>#N/A</v>
      </c>
      <c r="O5" s="80">
        <f t="shared" si="10"/>
        <v>0</v>
      </c>
      <c r="P5" s="80">
        <f t="shared" si="10"/>
        <v>0</v>
      </c>
      <c r="Q5" s="80">
        <f t="shared" si="10"/>
        <v>0</v>
      </c>
      <c r="R5" s="80">
        <f t="shared" si="10"/>
        <v>0</v>
      </c>
      <c r="S5" s="80">
        <f t="shared" si="10"/>
        <v>0</v>
      </c>
      <c r="T5" s="80">
        <f t="shared" si="10"/>
        <v>0</v>
      </c>
      <c r="U5" s="80">
        <f t="shared" si="10"/>
        <v>0</v>
      </c>
      <c r="V5" s="80">
        <f t="shared" si="11"/>
        <v>0</v>
      </c>
      <c r="W5" s="80">
        <f t="shared" si="11"/>
        <v>0</v>
      </c>
      <c r="X5" s="80">
        <f t="shared" si="11"/>
        <v>0</v>
      </c>
      <c r="Y5" s="80">
        <f t="shared" si="11"/>
        <v>0</v>
      </c>
      <c r="Z5" s="80">
        <f t="shared" si="11"/>
        <v>0</v>
      </c>
      <c r="AA5" s="80">
        <f t="shared" si="11"/>
        <v>0</v>
      </c>
      <c r="AB5" s="80">
        <f t="shared" si="11"/>
        <v>0</v>
      </c>
      <c r="AC5" s="80">
        <f t="shared" si="11"/>
        <v>0</v>
      </c>
      <c r="AD5" s="80">
        <f t="shared" si="11"/>
        <v>0</v>
      </c>
      <c r="AE5" s="80">
        <f t="shared" si="11"/>
        <v>0</v>
      </c>
      <c r="AF5" s="80">
        <f t="shared" si="12"/>
        <v>0</v>
      </c>
      <c r="AG5" s="80">
        <f t="shared" si="12"/>
        <v>0</v>
      </c>
      <c r="AH5" s="80">
        <f t="shared" si="12"/>
        <v>0</v>
      </c>
      <c r="AI5" s="80">
        <f t="shared" si="12"/>
        <v>0</v>
      </c>
      <c r="AJ5" s="80">
        <f t="shared" si="12"/>
        <v>0</v>
      </c>
      <c r="AK5" s="80">
        <f t="shared" si="12"/>
        <v>0</v>
      </c>
      <c r="AL5" s="80">
        <f t="shared" si="12"/>
        <v>0</v>
      </c>
      <c r="AM5" s="80">
        <f t="shared" si="12"/>
        <v>0</v>
      </c>
      <c r="AN5" s="80">
        <f t="shared" si="12"/>
        <v>0</v>
      </c>
      <c r="AO5" s="80">
        <f t="shared" si="12"/>
        <v>0</v>
      </c>
      <c r="AP5" s="80">
        <f t="shared" si="13"/>
        <v>0</v>
      </c>
      <c r="AQ5" s="80">
        <f t="shared" si="13"/>
        <v>0</v>
      </c>
      <c r="AR5" s="80">
        <f t="shared" si="13"/>
        <v>0</v>
      </c>
      <c r="AS5" s="80">
        <f t="shared" si="13"/>
        <v>0</v>
      </c>
      <c r="AT5" s="80">
        <f t="shared" si="13"/>
        <v>0</v>
      </c>
      <c r="AU5" s="80">
        <f t="shared" si="13"/>
        <v>0</v>
      </c>
      <c r="AV5" s="80">
        <f t="shared" si="13"/>
        <v>0</v>
      </c>
      <c r="AW5" s="80">
        <f t="shared" si="13"/>
        <v>0</v>
      </c>
      <c r="AX5" s="80">
        <f t="shared" si="13"/>
        <v>0</v>
      </c>
      <c r="AY5" s="80">
        <f t="shared" si="13"/>
        <v>0</v>
      </c>
      <c r="AZ5" s="80">
        <f t="shared" si="14"/>
        <v>0</v>
      </c>
      <c r="BA5" s="80">
        <f t="shared" si="14"/>
        <v>0</v>
      </c>
      <c r="BB5" s="80">
        <f t="shared" si="14"/>
        <v>0</v>
      </c>
      <c r="BC5" s="80">
        <f t="shared" si="14"/>
        <v>0</v>
      </c>
      <c r="BD5" s="80">
        <f t="shared" si="14"/>
        <v>0</v>
      </c>
      <c r="BE5" s="80">
        <f t="shared" si="14"/>
        <v>0</v>
      </c>
      <c r="BF5" s="80">
        <f t="shared" si="14"/>
        <v>0</v>
      </c>
      <c r="BG5" s="80">
        <f t="shared" si="14"/>
        <v>0</v>
      </c>
      <c r="BH5" s="80">
        <f t="shared" si="14"/>
        <v>0</v>
      </c>
      <c r="BI5" s="80">
        <f t="shared" si="14"/>
        <v>0</v>
      </c>
      <c r="BJ5" s="80">
        <f t="shared" si="15"/>
        <v>0</v>
      </c>
      <c r="BK5" s="80">
        <f t="shared" si="15"/>
        <v>0</v>
      </c>
      <c r="BL5" s="80">
        <f t="shared" si="15"/>
        <v>0</v>
      </c>
      <c r="BM5" s="80">
        <f t="shared" si="15"/>
        <v>0</v>
      </c>
      <c r="BN5" s="80">
        <f t="shared" si="15"/>
        <v>0</v>
      </c>
      <c r="BO5" s="80">
        <f t="shared" si="15"/>
        <v>0</v>
      </c>
      <c r="BP5" s="80">
        <f t="shared" si="15"/>
        <v>0</v>
      </c>
      <c r="BQ5" s="80">
        <f t="shared" si="15"/>
        <v>0</v>
      </c>
      <c r="BR5" s="80">
        <f t="shared" si="15"/>
        <v>0</v>
      </c>
      <c r="BS5" s="80">
        <f t="shared" si="15"/>
        <v>0</v>
      </c>
      <c r="BT5" s="80">
        <f t="shared" si="16"/>
        <v>0</v>
      </c>
      <c r="BU5" s="80">
        <f t="shared" si="16"/>
        <v>0</v>
      </c>
      <c r="BV5" s="80">
        <f t="shared" si="16"/>
        <v>0</v>
      </c>
      <c r="BW5" s="80">
        <f t="shared" si="16"/>
        <v>0</v>
      </c>
      <c r="BX5" s="80">
        <f t="shared" si="16"/>
        <v>0</v>
      </c>
      <c r="BY5" s="80">
        <f t="shared" si="16"/>
        <v>0</v>
      </c>
      <c r="BZ5" s="80">
        <f t="shared" si="16"/>
        <v>0</v>
      </c>
      <c r="CA5" s="80">
        <f t="shared" si="16"/>
        <v>0</v>
      </c>
      <c r="CB5" s="80">
        <f t="shared" si="16"/>
        <v>0.4</v>
      </c>
      <c r="CC5" s="80">
        <f t="shared" si="16"/>
        <v>0.4</v>
      </c>
      <c r="CD5" s="80">
        <f t="shared" si="17"/>
        <v>0.4</v>
      </c>
      <c r="CE5" s="80">
        <f t="shared" si="17"/>
        <v>0.4</v>
      </c>
      <c r="CF5" s="80">
        <f t="shared" si="17"/>
        <v>0.4</v>
      </c>
      <c r="CG5" s="80">
        <f t="shared" si="17"/>
        <v>0</v>
      </c>
      <c r="CH5" s="80">
        <f t="shared" si="17"/>
        <v>0</v>
      </c>
      <c r="CI5" s="80">
        <f t="shared" si="17"/>
        <v>0</v>
      </c>
      <c r="CJ5" s="80">
        <f t="shared" si="17"/>
        <v>0</v>
      </c>
      <c r="CK5" s="80">
        <f t="shared" si="17"/>
        <v>0</v>
      </c>
      <c r="CL5" s="80">
        <f t="shared" si="17"/>
        <v>0</v>
      </c>
      <c r="CM5" s="80">
        <f t="shared" si="17"/>
        <v>0</v>
      </c>
      <c r="CN5" s="80">
        <f t="shared" si="18"/>
        <v>0</v>
      </c>
      <c r="CO5" s="80">
        <f t="shared" si="18"/>
        <v>0</v>
      </c>
      <c r="CP5" s="80">
        <f t="shared" si="18"/>
        <v>0</v>
      </c>
      <c r="CQ5" s="80">
        <f t="shared" si="18"/>
        <v>0</v>
      </c>
      <c r="CR5" s="80">
        <f t="shared" si="18"/>
        <v>0</v>
      </c>
      <c r="CS5" s="80">
        <f t="shared" si="18"/>
        <v>0</v>
      </c>
      <c r="CT5" s="80">
        <f t="shared" si="18"/>
        <v>0</v>
      </c>
      <c r="CU5" s="80">
        <f t="shared" si="18"/>
        <v>0</v>
      </c>
      <c r="CV5" s="80">
        <f t="shared" si="18"/>
        <v>0</v>
      </c>
      <c r="CW5" s="80">
        <f t="shared" si="18"/>
        <v>0</v>
      </c>
      <c r="CX5" s="80">
        <f t="shared" si="19"/>
        <v>0</v>
      </c>
      <c r="CY5" s="80">
        <f t="shared" si="19"/>
        <v>0</v>
      </c>
      <c r="CZ5" s="80">
        <f t="shared" si="19"/>
        <v>0</v>
      </c>
      <c r="DA5" s="80">
        <f t="shared" si="19"/>
        <v>0</v>
      </c>
      <c r="DB5" s="80">
        <f t="shared" si="19"/>
        <v>0</v>
      </c>
      <c r="DC5" s="80">
        <f t="shared" si="19"/>
        <v>0</v>
      </c>
      <c r="DD5" s="80">
        <f t="shared" si="19"/>
        <v>0</v>
      </c>
      <c r="DE5" s="80">
        <f t="shared" si="19"/>
        <v>0</v>
      </c>
      <c r="DF5" s="80">
        <f t="shared" si="19"/>
        <v>0</v>
      </c>
      <c r="DG5" s="80">
        <f t="shared" si="19"/>
        <v>0</v>
      </c>
      <c r="DH5" s="80">
        <f t="shared" si="20"/>
        <v>0</v>
      </c>
      <c r="DI5" s="80">
        <f t="shared" si="20"/>
        <v>0</v>
      </c>
      <c r="DJ5" s="80">
        <f t="shared" si="20"/>
        <v>0</v>
      </c>
      <c r="DK5" s="80">
        <f t="shared" si="20"/>
        <v>0</v>
      </c>
      <c r="DL5" s="80">
        <f t="shared" si="20"/>
        <v>0</v>
      </c>
      <c r="DM5" s="80">
        <f t="shared" si="20"/>
        <v>0</v>
      </c>
      <c r="DN5" s="80">
        <f t="shared" si="20"/>
        <v>0</v>
      </c>
      <c r="DO5" s="80">
        <f t="shared" si="20"/>
        <v>0</v>
      </c>
      <c r="DP5" s="80">
        <f t="shared" si="20"/>
        <v>0</v>
      </c>
      <c r="DQ5" s="80">
        <f t="shared" si="20"/>
        <v>0</v>
      </c>
      <c r="DR5" s="80">
        <f t="shared" si="21"/>
        <v>0</v>
      </c>
      <c r="DS5" s="80">
        <f t="shared" si="21"/>
        <v>0</v>
      </c>
      <c r="DT5" s="80">
        <f t="shared" si="21"/>
        <v>0</v>
      </c>
      <c r="DU5" s="80">
        <f t="shared" si="21"/>
        <v>0</v>
      </c>
      <c r="DV5" s="80">
        <f t="shared" si="21"/>
        <v>0</v>
      </c>
      <c r="DW5" s="80">
        <f t="shared" si="21"/>
        <v>0</v>
      </c>
      <c r="DX5" s="80">
        <f t="shared" si="21"/>
        <v>0</v>
      </c>
      <c r="DY5" s="80">
        <f t="shared" si="21"/>
        <v>0</v>
      </c>
      <c r="DZ5" s="80">
        <f t="shared" si="21"/>
        <v>0</v>
      </c>
      <c r="EA5" s="80">
        <f t="shared" si="21"/>
        <v>0</v>
      </c>
      <c r="EB5" s="80">
        <f t="shared" si="22"/>
        <v>0</v>
      </c>
      <c r="EC5" s="80">
        <f t="shared" si="22"/>
        <v>0</v>
      </c>
      <c r="ED5" s="80">
        <f t="shared" si="22"/>
        <v>0</v>
      </c>
      <c r="EE5" s="80">
        <f t="shared" si="22"/>
        <v>0</v>
      </c>
      <c r="EF5" s="80">
        <f t="shared" si="22"/>
        <v>0</v>
      </c>
      <c r="EG5" s="80">
        <f t="shared" si="22"/>
        <v>0</v>
      </c>
      <c r="EH5" s="80">
        <f t="shared" si="22"/>
        <v>0</v>
      </c>
      <c r="EI5" s="80">
        <f t="shared" si="22"/>
        <v>0</v>
      </c>
      <c r="EJ5" s="80">
        <f t="shared" si="22"/>
        <v>0</v>
      </c>
      <c r="EK5" s="80">
        <f t="shared" si="22"/>
        <v>0</v>
      </c>
      <c r="EL5" s="80">
        <f t="shared" si="23"/>
        <v>0</v>
      </c>
      <c r="EM5" s="80">
        <f t="shared" si="23"/>
        <v>0</v>
      </c>
      <c r="EN5" s="80">
        <f t="shared" si="23"/>
        <v>0</v>
      </c>
      <c r="EO5" s="80">
        <f t="shared" si="23"/>
        <v>0</v>
      </c>
      <c r="EP5" s="80">
        <f t="shared" si="23"/>
        <v>0</v>
      </c>
      <c r="EQ5" s="80">
        <f t="shared" si="23"/>
        <v>0</v>
      </c>
      <c r="ER5" s="80">
        <f t="shared" si="23"/>
        <v>0</v>
      </c>
      <c r="ES5" s="80">
        <f t="shared" si="23"/>
        <v>0</v>
      </c>
      <c r="ET5" s="80">
        <f t="shared" si="23"/>
        <v>0</v>
      </c>
      <c r="EU5" s="80">
        <f t="shared" si="23"/>
        <v>0</v>
      </c>
      <c r="EV5" s="80">
        <f t="shared" si="24"/>
        <v>0</v>
      </c>
      <c r="EW5" s="80">
        <f t="shared" si="24"/>
        <v>0</v>
      </c>
      <c r="EX5" s="80">
        <f t="shared" si="24"/>
        <v>0</v>
      </c>
      <c r="EY5" s="80">
        <f t="shared" si="24"/>
        <v>0</v>
      </c>
      <c r="EZ5" s="80">
        <f t="shared" si="24"/>
        <v>0</v>
      </c>
      <c r="FA5" s="80">
        <f t="shared" si="24"/>
        <v>0</v>
      </c>
      <c r="FB5" s="80">
        <f t="shared" si="24"/>
        <v>0</v>
      </c>
      <c r="FC5" s="80">
        <f t="shared" si="24"/>
        <v>0</v>
      </c>
      <c r="FD5" s="80">
        <f t="shared" si="24"/>
        <v>0</v>
      </c>
      <c r="FE5" s="80">
        <f t="shared" si="24"/>
        <v>0</v>
      </c>
      <c r="FF5" s="80">
        <f t="shared" si="25"/>
        <v>0</v>
      </c>
      <c r="FG5" s="80">
        <f t="shared" si="25"/>
        <v>0</v>
      </c>
      <c r="FH5" s="80">
        <f t="shared" si="25"/>
        <v>0</v>
      </c>
      <c r="FI5" s="80">
        <f t="shared" si="25"/>
        <v>0</v>
      </c>
      <c r="FJ5" s="80">
        <f t="shared" si="25"/>
        <v>0</v>
      </c>
      <c r="FK5" s="80">
        <f t="shared" si="25"/>
        <v>0</v>
      </c>
      <c r="FL5" s="80" t="e">
        <f t="shared" si="25"/>
        <v>#N/A</v>
      </c>
      <c r="FM5" s="80" t="e">
        <f t="shared" si="25"/>
        <v>#N/A</v>
      </c>
      <c r="FN5" s="80" t="e">
        <f t="shared" si="25"/>
        <v>#N/A</v>
      </c>
      <c r="FO5">
        <v>1</v>
      </c>
      <c r="FQ5" s="10">
        <f t="shared" ca="1" si="26"/>
        <v>0</v>
      </c>
      <c r="FR5" s="10">
        <f t="shared" ca="1" si="26"/>
        <v>0</v>
      </c>
      <c r="FS5" s="10">
        <f t="shared" ca="1" si="26"/>
        <v>0</v>
      </c>
      <c r="FT5" s="10">
        <f t="shared" ca="1" si="26"/>
        <v>0</v>
      </c>
      <c r="FU5" s="10">
        <f t="shared" ca="1" si="26"/>
        <v>0</v>
      </c>
      <c r="FV5" s="10">
        <f t="shared" ca="1" si="26"/>
        <v>0</v>
      </c>
      <c r="FW5" s="10">
        <f t="shared" ca="1" si="26"/>
        <v>0</v>
      </c>
      <c r="FX5" s="10">
        <f t="shared" ca="1" si="27"/>
        <v>0</v>
      </c>
      <c r="FY5" s="10" t="b">
        <f t="shared" ca="1" si="28"/>
        <v>0</v>
      </c>
      <c r="FZ5" s="10">
        <f t="array" ref="FZ5">MAX(IF(ISNA(L5:EE5),"",L5:EE5))</f>
        <v>0.4</v>
      </c>
      <c r="GA5" s="52">
        <f t="shared" ca="1" si="29"/>
        <v>0</v>
      </c>
      <c r="GB5" t="str">
        <f t="shared" si="30"/>
        <v>Africa</v>
      </c>
      <c r="GC5" t="str">
        <f t="shared" si="31"/>
        <v>MS Zaandam</v>
      </c>
      <c r="GD5" s="10">
        <f t="shared" si="32"/>
        <v>0.4</v>
      </c>
      <c r="GE5" s="10">
        <f t="shared" ca="1" si="33"/>
        <v>2</v>
      </c>
      <c r="GF5">
        <f t="shared" ca="1" si="34"/>
        <v>2000</v>
      </c>
      <c r="GG5">
        <f t="shared" ca="1" si="35"/>
        <v>0</v>
      </c>
      <c r="GH5">
        <f t="shared" ca="1" si="36"/>
        <v>0</v>
      </c>
      <c r="GI5">
        <f t="shared" ca="1" si="37"/>
        <v>0</v>
      </c>
      <c r="GJ5">
        <f t="shared" ca="1" si="38"/>
        <v>0</v>
      </c>
      <c r="GK5">
        <f t="array" ref="GK5">LARGE(IF(ISNA(L5:FN5),"",L5:FN5),GK$2)</f>
        <v>0.4</v>
      </c>
      <c r="GL5">
        <f t="array" ref="GL5">LARGE(IF(ISNA(M5:FO5),"",M5:FO5),GL$2)</f>
        <v>0.4</v>
      </c>
      <c r="GM5">
        <f t="array" ref="GM5">LARGE(IF(ISNA(N5:FP5),"",N5:FP5),GM$2)</f>
        <v>0.4</v>
      </c>
      <c r="GN5">
        <f t="array" aca="1" ref="GN5" ca="1">LARGE(IF(ISNA(O5:FQ5),"",O5:FQ5),GN$2)</f>
        <v>0.4</v>
      </c>
      <c r="GO5">
        <f t="array" aca="1" ref="GO5" ca="1">LARGE(IF(ISNA(P5:FR5),"",P5:FR5),GO$2)</f>
        <v>0.4</v>
      </c>
      <c r="GP5">
        <f t="array" aca="1" ref="GP5" ca="1">LARGE(IF(ISNA(Q5:FS5),"",Q5:FS5),GP$2)</f>
        <v>0.4</v>
      </c>
      <c r="GQ5">
        <f t="array" aca="1" ref="GQ5" ca="1">LARGE(IF(ISNA(R5:FT5),"",R5:FT5),GQ$2)</f>
        <v>0</v>
      </c>
      <c r="GR5">
        <f t="shared" ref="GR5:GR68" ca="1" si="39">SUM(GK5:GQ5)/7</f>
        <v>0.34285714285714286</v>
      </c>
    </row>
    <row r="6" spans="1:203" ht="30" customHeight="1">
      <c r="A6">
        <f t="shared" si="3"/>
        <v>172</v>
      </c>
      <c r="B6" s="81">
        <f>VLOOKUP(F6,Countries!$D$5:$F$254,3,FALSE)</f>
        <v>23780000</v>
      </c>
      <c r="C6" s="86">
        <f t="shared" ca="1" si="4"/>
        <v>0</v>
      </c>
      <c r="D6" s="80" t="str">
        <f>VLOOKUP(F6,Countries!$D$5:$E$254,2,FALSE)</f>
        <v>Asia</v>
      </c>
      <c r="E6" s="80" t="str">
        <f>VLOOKUP(F6,Countries!$D$5:$G$254,4,FALSE)</f>
        <v>SEAsia</v>
      </c>
      <c r="F6" s="80" t="str">
        <f>Infections!A167</f>
        <v>Taiwan*</v>
      </c>
      <c r="G6" s="81">
        <f t="shared" ca="1" si="5"/>
        <v>7</v>
      </c>
      <c r="H6" s="81">
        <f t="shared" ca="1" si="6"/>
        <v>0</v>
      </c>
      <c r="I6" s="100" t="str">
        <f t="shared" si="7"/>
        <v>Taiwan*</v>
      </c>
      <c r="J6" s="80">
        <f t="shared" si="8"/>
        <v>0</v>
      </c>
      <c r="K6" s="80">
        <f t="shared" si="9"/>
        <v>0</v>
      </c>
      <c r="L6" s="80" t="e">
        <f t="shared" si="10"/>
        <v>#N/A</v>
      </c>
      <c r="M6" s="80" t="e">
        <f t="shared" si="10"/>
        <v>#N/A</v>
      </c>
      <c r="N6" s="80" t="e">
        <f t="shared" si="10"/>
        <v>#N/A</v>
      </c>
      <c r="O6" s="80">
        <f t="shared" si="10"/>
        <v>0</v>
      </c>
      <c r="P6" s="80">
        <f t="shared" si="10"/>
        <v>0</v>
      </c>
      <c r="Q6" s="80">
        <f t="shared" si="10"/>
        <v>0</v>
      </c>
      <c r="R6" s="80">
        <f t="shared" si="10"/>
        <v>0</v>
      </c>
      <c r="S6" s="80">
        <f t="shared" si="10"/>
        <v>0</v>
      </c>
      <c r="T6" s="80">
        <f t="shared" si="10"/>
        <v>0</v>
      </c>
      <c r="U6" s="80">
        <f t="shared" si="10"/>
        <v>0</v>
      </c>
      <c r="V6" s="80">
        <f t="shared" si="11"/>
        <v>0</v>
      </c>
      <c r="W6" s="80">
        <f t="shared" si="11"/>
        <v>0</v>
      </c>
      <c r="X6" s="80">
        <f t="shared" si="11"/>
        <v>0</v>
      </c>
      <c r="Y6" s="80">
        <f t="shared" si="11"/>
        <v>0</v>
      </c>
      <c r="Z6" s="80">
        <f t="shared" si="11"/>
        <v>0</v>
      </c>
      <c r="AA6" s="80">
        <f t="shared" si="11"/>
        <v>0</v>
      </c>
      <c r="AB6" s="80">
        <f t="shared" si="11"/>
        <v>0</v>
      </c>
      <c r="AC6" s="80">
        <f t="shared" si="11"/>
        <v>0</v>
      </c>
      <c r="AD6" s="80">
        <f t="shared" si="11"/>
        <v>0</v>
      </c>
      <c r="AE6" s="80">
        <f t="shared" si="11"/>
        <v>0</v>
      </c>
      <c r="AF6" s="80">
        <f t="shared" si="12"/>
        <v>0</v>
      </c>
      <c r="AG6" s="80">
        <f t="shared" si="12"/>
        <v>0</v>
      </c>
      <c r="AH6" s="80">
        <f t="shared" si="12"/>
        <v>0</v>
      </c>
      <c r="AI6" s="80">
        <f t="shared" si="12"/>
        <v>0.2</v>
      </c>
      <c r="AJ6" s="80">
        <f t="shared" si="12"/>
        <v>0.2</v>
      </c>
      <c r="AK6" s="80">
        <f t="shared" si="12"/>
        <v>0.2</v>
      </c>
      <c r="AL6" s="80">
        <f t="shared" si="12"/>
        <v>0.2</v>
      </c>
      <c r="AM6" s="80">
        <f t="shared" si="12"/>
        <v>0.2</v>
      </c>
      <c r="AN6" s="80">
        <f t="shared" si="12"/>
        <v>0</v>
      </c>
      <c r="AO6" s="80">
        <f t="shared" si="12"/>
        <v>0</v>
      </c>
      <c r="AP6" s="80">
        <f t="shared" si="13"/>
        <v>0</v>
      </c>
      <c r="AQ6" s="80">
        <f t="shared" si="13"/>
        <v>0</v>
      </c>
      <c r="AR6" s="80">
        <f t="shared" si="13"/>
        <v>0</v>
      </c>
      <c r="AS6" s="80">
        <f t="shared" si="13"/>
        <v>0</v>
      </c>
      <c r="AT6" s="80">
        <f t="shared" si="13"/>
        <v>0</v>
      </c>
      <c r="AU6" s="80">
        <f t="shared" si="13"/>
        <v>0</v>
      </c>
      <c r="AV6" s="80">
        <f t="shared" si="13"/>
        <v>0</v>
      </c>
      <c r="AW6" s="80">
        <f t="shared" si="13"/>
        <v>0</v>
      </c>
      <c r="AX6" s="80">
        <f t="shared" si="13"/>
        <v>0</v>
      </c>
      <c r="AY6" s="80">
        <f t="shared" si="13"/>
        <v>0</v>
      </c>
      <c r="AZ6" s="80">
        <f t="shared" si="14"/>
        <v>0</v>
      </c>
      <c r="BA6" s="80">
        <f t="shared" si="14"/>
        <v>0</v>
      </c>
      <c r="BB6" s="80">
        <f t="shared" si="14"/>
        <v>0</v>
      </c>
      <c r="BC6" s="80">
        <f t="shared" si="14"/>
        <v>0</v>
      </c>
      <c r="BD6" s="80">
        <f t="shared" si="14"/>
        <v>0</v>
      </c>
      <c r="BE6" s="80">
        <f t="shared" si="14"/>
        <v>0</v>
      </c>
      <c r="BF6" s="80">
        <f t="shared" si="14"/>
        <v>0</v>
      </c>
      <c r="BG6" s="80">
        <f t="shared" si="14"/>
        <v>0</v>
      </c>
      <c r="BH6" s="80">
        <f t="shared" si="14"/>
        <v>0</v>
      </c>
      <c r="BI6" s="80">
        <f t="shared" si="14"/>
        <v>0</v>
      </c>
      <c r="BJ6" s="80">
        <f t="shared" si="15"/>
        <v>0</v>
      </c>
      <c r="BK6" s="80">
        <f t="shared" si="15"/>
        <v>0</v>
      </c>
      <c r="BL6" s="80">
        <f t="shared" si="15"/>
        <v>0</v>
      </c>
      <c r="BM6" s="80">
        <f t="shared" si="15"/>
        <v>0</v>
      </c>
      <c r="BN6" s="80">
        <f t="shared" si="15"/>
        <v>0</v>
      </c>
      <c r="BO6" s="80">
        <f t="shared" si="15"/>
        <v>0</v>
      </c>
      <c r="BP6" s="80">
        <f t="shared" si="15"/>
        <v>0.2</v>
      </c>
      <c r="BQ6" s="80">
        <f t="shared" si="15"/>
        <v>0.2</v>
      </c>
      <c r="BR6" s="80">
        <f t="shared" si="15"/>
        <v>0.2</v>
      </c>
      <c r="BS6" s="80">
        <f t="shared" si="15"/>
        <v>0.2</v>
      </c>
      <c r="BT6" s="80">
        <f t="shared" si="16"/>
        <v>0.2</v>
      </c>
      <c r="BU6" s="80">
        <f t="shared" si="16"/>
        <v>0</v>
      </c>
      <c r="BV6" s="80">
        <f t="shared" si="16"/>
        <v>0</v>
      </c>
      <c r="BW6" s="80">
        <f t="shared" si="16"/>
        <v>0</v>
      </c>
      <c r="BX6" s="80">
        <f t="shared" si="16"/>
        <v>0</v>
      </c>
      <c r="BY6" s="80">
        <f t="shared" si="16"/>
        <v>0</v>
      </c>
      <c r="BZ6" s="80">
        <f t="shared" si="16"/>
        <v>0.6</v>
      </c>
      <c r="CA6" s="80">
        <f t="shared" si="16"/>
        <v>0.6</v>
      </c>
      <c r="CB6" s="80">
        <f t="shared" si="16"/>
        <v>0.6</v>
      </c>
      <c r="CC6" s="80">
        <f t="shared" si="16"/>
        <v>0.6</v>
      </c>
      <c r="CD6" s="80">
        <f t="shared" si="17"/>
        <v>0.6</v>
      </c>
      <c r="CE6" s="80">
        <f t="shared" si="17"/>
        <v>0</v>
      </c>
      <c r="CF6" s="80">
        <f t="shared" si="17"/>
        <v>0</v>
      </c>
      <c r="CG6" s="80">
        <f t="shared" si="17"/>
        <v>0</v>
      </c>
      <c r="CH6" s="80">
        <f t="shared" si="17"/>
        <v>0</v>
      </c>
      <c r="CI6" s="80">
        <f t="shared" si="17"/>
        <v>0</v>
      </c>
      <c r="CJ6" s="80">
        <f t="shared" si="17"/>
        <v>0</v>
      </c>
      <c r="CK6" s="80">
        <f t="shared" si="17"/>
        <v>0.2</v>
      </c>
      <c r="CL6" s="80">
        <f t="shared" si="17"/>
        <v>0.2</v>
      </c>
      <c r="CM6" s="80">
        <f t="shared" si="17"/>
        <v>0.2</v>
      </c>
      <c r="CN6" s="80">
        <f t="shared" si="18"/>
        <v>0.2</v>
      </c>
      <c r="CO6" s="80">
        <f t="shared" si="18"/>
        <v>0.2</v>
      </c>
      <c r="CP6" s="80">
        <f t="shared" si="18"/>
        <v>0</v>
      </c>
      <c r="CQ6" s="80">
        <f t="shared" si="18"/>
        <v>0</v>
      </c>
      <c r="CR6" s="80">
        <f t="shared" si="18"/>
        <v>0</v>
      </c>
      <c r="CS6" s="80">
        <f t="shared" si="18"/>
        <v>0</v>
      </c>
      <c r="CT6" s="80">
        <f t="shared" si="18"/>
        <v>0</v>
      </c>
      <c r="CU6" s="80">
        <f t="shared" si="18"/>
        <v>0</v>
      </c>
      <c r="CV6" s="80">
        <f t="shared" si="18"/>
        <v>0</v>
      </c>
      <c r="CW6" s="80">
        <f t="shared" si="18"/>
        <v>0</v>
      </c>
      <c r="CX6" s="80">
        <f t="shared" si="19"/>
        <v>0</v>
      </c>
      <c r="CY6" s="80">
        <f t="shared" si="19"/>
        <v>0</v>
      </c>
      <c r="CZ6" s="80">
        <f t="shared" si="19"/>
        <v>0</v>
      </c>
      <c r="DA6" s="80">
        <f t="shared" si="19"/>
        <v>0</v>
      </c>
      <c r="DB6" s="80">
        <f t="shared" si="19"/>
        <v>0</v>
      </c>
      <c r="DC6" s="80">
        <f t="shared" si="19"/>
        <v>0</v>
      </c>
      <c r="DD6" s="80">
        <f t="shared" si="19"/>
        <v>0</v>
      </c>
      <c r="DE6" s="80">
        <f t="shared" si="19"/>
        <v>0</v>
      </c>
      <c r="DF6" s="80">
        <f t="shared" si="19"/>
        <v>0</v>
      </c>
      <c r="DG6" s="80">
        <f t="shared" si="19"/>
        <v>0</v>
      </c>
      <c r="DH6" s="80">
        <f t="shared" si="20"/>
        <v>0</v>
      </c>
      <c r="DI6" s="80">
        <f t="shared" si="20"/>
        <v>0</v>
      </c>
      <c r="DJ6" s="80">
        <f t="shared" si="20"/>
        <v>0</v>
      </c>
      <c r="DK6" s="80">
        <f t="shared" si="20"/>
        <v>0</v>
      </c>
      <c r="DL6" s="80">
        <f t="shared" si="20"/>
        <v>0</v>
      </c>
      <c r="DM6" s="80">
        <f t="shared" si="20"/>
        <v>0</v>
      </c>
      <c r="DN6" s="80">
        <f t="shared" si="20"/>
        <v>0</v>
      </c>
      <c r="DO6" s="80">
        <f t="shared" si="20"/>
        <v>0</v>
      </c>
      <c r="DP6" s="80">
        <f t="shared" si="20"/>
        <v>0.2</v>
      </c>
      <c r="DQ6" s="80">
        <f t="shared" si="20"/>
        <v>0.2</v>
      </c>
      <c r="DR6" s="80">
        <f t="shared" si="21"/>
        <v>0.2</v>
      </c>
      <c r="DS6" s="80">
        <f t="shared" si="21"/>
        <v>0.2</v>
      </c>
      <c r="DT6" s="80">
        <f t="shared" si="21"/>
        <v>0.2</v>
      </c>
      <c r="DU6" s="80">
        <f t="shared" si="21"/>
        <v>0</v>
      </c>
      <c r="DV6" s="80">
        <f t="shared" si="21"/>
        <v>0</v>
      </c>
      <c r="DW6" s="80">
        <f t="shared" si="21"/>
        <v>0</v>
      </c>
      <c r="DX6" s="80">
        <f t="shared" si="21"/>
        <v>0</v>
      </c>
      <c r="DY6" s="80">
        <f t="shared" si="21"/>
        <v>0</v>
      </c>
      <c r="DZ6" s="80">
        <f t="shared" si="21"/>
        <v>0</v>
      </c>
      <c r="EA6" s="80">
        <f t="shared" si="21"/>
        <v>0</v>
      </c>
      <c r="EB6" s="80">
        <f t="shared" si="22"/>
        <v>0</v>
      </c>
      <c r="EC6" s="80">
        <f t="shared" si="22"/>
        <v>0</v>
      </c>
      <c r="ED6" s="80">
        <f t="shared" si="22"/>
        <v>0</v>
      </c>
      <c r="EE6" s="80">
        <f t="shared" si="22"/>
        <v>0</v>
      </c>
      <c r="EF6" s="80">
        <f t="shared" si="22"/>
        <v>0</v>
      </c>
      <c r="EG6" s="80">
        <f t="shared" si="22"/>
        <v>0</v>
      </c>
      <c r="EH6" s="80">
        <f t="shared" si="22"/>
        <v>0</v>
      </c>
      <c r="EI6" s="80">
        <f t="shared" si="22"/>
        <v>0</v>
      </c>
      <c r="EJ6" s="80">
        <f t="shared" si="22"/>
        <v>0</v>
      </c>
      <c r="EK6" s="80">
        <f t="shared" si="22"/>
        <v>0</v>
      </c>
      <c r="EL6" s="80">
        <f t="shared" si="23"/>
        <v>0</v>
      </c>
      <c r="EM6" s="80">
        <f t="shared" si="23"/>
        <v>0</v>
      </c>
      <c r="EN6" s="80">
        <f t="shared" si="23"/>
        <v>0</v>
      </c>
      <c r="EO6" s="80">
        <f t="shared" si="23"/>
        <v>0</v>
      </c>
      <c r="EP6" s="80">
        <f t="shared" si="23"/>
        <v>0</v>
      </c>
      <c r="EQ6" s="80">
        <f t="shared" si="23"/>
        <v>0</v>
      </c>
      <c r="ER6" s="80">
        <f t="shared" si="23"/>
        <v>0</v>
      </c>
      <c r="ES6" s="80">
        <f t="shared" si="23"/>
        <v>0</v>
      </c>
      <c r="ET6" s="80">
        <f t="shared" si="23"/>
        <v>0</v>
      </c>
      <c r="EU6" s="80">
        <f t="shared" si="23"/>
        <v>0</v>
      </c>
      <c r="EV6" s="80">
        <f t="shared" si="24"/>
        <v>0</v>
      </c>
      <c r="EW6" s="80">
        <f t="shared" si="24"/>
        <v>0</v>
      </c>
      <c r="EX6" s="80">
        <f t="shared" si="24"/>
        <v>0</v>
      </c>
      <c r="EY6" s="80">
        <f t="shared" si="24"/>
        <v>0</v>
      </c>
      <c r="EZ6" s="80">
        <f t="shared" si="24"/>
        <v>0</v>
      </c>
      <c r="FA6" s="80">
        <f t="shared" si="24"/>
        <v>0</v>
      </c>
      <c r="FB6" s="80">
        <f t="shared" si="24"/>
        <v>0</v>
      </c>
      <c r="FC6" s="80">
        <f t="shared" si="24"/>
        <v>0</v>
      </c>
      <c r="FD6" s="80">
        <f t="shared" si="24"/>
        <v>0</v>
      </c>
      <c r="FE6" s="80">
        <f t="shared" si="24"/>
        <v>0</v>
      </c>
      <c r="FF6" s="80">
        <f t="shared" si="25"/>
        <v>0</v>
      </c>
      <c r="FG6" s="80">
        <f t="shared" si="25"/>
        <v>0</v>
      </c>
      <c r="FH6" s="80">
        <f t="shared" si="25"/>
        <v>0</v>
      </c>
      <c r="FI6" s="80">
        <f t="shared" si="25"/>
        <v>0</v>
      </c>
      <c r="FJ6" s="80">
        <f t="shared" si="25"/>
        <v>0</v>
      </c>
      <c r="FK6" s="80">
        <f t="shared" si="25"/>
        <v>0</v>
      </c>
      <c r="FL6" s="80" t="e">
        <f t="shared" si="25"/>
        <v>#N/A</v>
      </c>
      <c r="FM6" s="80" t="e">
        <f t="shared" si="25"/>
        <v>#N/A</v>
      </c>
      <c r="FN6" s="80" t="e">
        <f t="shared" si="25"/>
        <v>#N/A</v>
      </c>
      <c r="FO6">
        <v>1</v>
      </c>
      <c r="FQ6" s="10">
        <f t="shared" ca="1" si="26"/>
        <v>0</v>
      </c>
      <c r="FR6" s="10">
        <f t="shared" ca="1" si="26"/>
        <v>0</v>
      </c>
      <c r="FS6" s="10">
        <f t="shared" ca="1" si="26"/>
        <v>0</v>
      </c>
      <c r="FT6" s="10">
        <f t="shared" ca="1" si="26"/>
        <v>0</v>
      </c>
      <c r="FU6" s="10">
        <f t="shared" ca="1" si="26"/>
        <v>0</v>
      </c>
      <c r="FV6" s="10">
        <f t="shared" ca="1" si="26"/>
        <v>0</v>
      </c>
      <c r="FW6" s="10">
        <f t="shared" ca="1" si="26"/>
        <v>0</v>
      </c>
      <c r="FX6" s="10">
        <f t="shared" ca="1" si="27"/>
        <v>0</v>
      </c>
      <c r="FY6" s="10" t="b">
        <f t="shared" ca="1" si="28"/>
        <v>0</v>
      </c>
      <c r="FZ6" s="10">
        <f t="array" ref="FZ6">MAX(IF(ISNA(L6:FN6),"",L6:FN6))</f>
        <v>0.6</v>
      </c>
      <c r="GA6" s="52">
        <f t="shared" ca="1" si="29"/>
        <v>0</v>
      </c>
      <c r="GB6" t="str">
        <f t="shared" si="30"/>
        <v>Asia</v>
      </c>
      <c r="GC6" t="str">
        <f t="shared" si="31"/>
        <v>Taiwan*</v>
      </c>
      <c r="GD6" s="10">
        <f t="shared" si="32"/>
        <v>0.6</v>
      </c>
      <c r="GE6" s="10">
        <f t="shared" ca="1" si="33"/>
        <v>7</v>
      </c>
      <c r="GF6">
        <f t="shared" ca="1" si="34"/>
        <v>23780000</v>
      </c>
      <c r="GG6">
        <f t="shared" ca="1" si="35"/>
        <v>0</v>
      </c>
      <c r="GH6">
        <f t="shared" ca="1" si="36"/>
        <v>0</v>
      </c>
      <c r="GI6">
        <f t="shared" ca="1" si="37"/>
        <v>0</v>
      </c>
      <c r="GJ6">
        <f t="shared" ca="1" si="38"/>
        <v>0</v>
      </c>
      <c r="GK6">
        <f t="array" ref="GK6">LARGE(IF(ISNA(L6:FN6),"",L6:FN6),GK$2)</f>
        <v>0.6</v>
      </c>
      <c r="GL6">
        <f t="array" ref="GL6">LARGE(IF(ISNA(M6:FO6),"",M6:FO6),GL$2)</f>
        <v>0.6</v>
      </c>
      <c r="GM6">
        <f t="array" ref="GM6">LARGE(IF(ISNA(N6:FP6),"",N6:FP6),GM$2)</f>
        <v>0.6</v>
      </c>
      <c r="GN6">
        <f t="array" aca="1" ref="GN6" ca="1">LARGE(IF(ISNA(O6:FQ6),"",O6:FQ6),GN$2)</f>
        <v>0.6</v>
      </c>
      <c r="GO6">
        <f t="array" aca="1" ref="GO6" ca="1">LARGE(IF(ISNA(P6:FR6),"",P6:FR6),GO$2)</f>
        <v>0.6</v>
      </c>
      <c r="GP6">
        <f t="array" aca="1" ref="GP6" ca="1">LARGE(IF(ISNA(Q6:FS6),"",Q6:FS6),GP$2)</f>
        <v>0.6</v>
      </c>
      <c r="GQ6">
        <f t="array" aca="1" ref="GQ6" ca="1">LARGE(IF(ISNA(R6:FT6),"",R6:FT6),GQ$2)</f>
        <v>0.2</v>
      </c>
      <c r="GR6">
        <f t="shared" ca="1" si="39"/>
        <v>0.54285714285714293</v>
      </c>
    </row>
    <row r="7" spans="1:203" ht="30" customHeight="1">
      <c r="A7">
        <f t="shared" si="3"/>
        <v>149</v>
      </c>
      <c r="B7" s="81">
        <f>VLOOKUP(F7,Countries!$D$5:$F$254,3,FALSE)</f>
        <v>50000</v>
      </c>
      <c r="C7" s="86">
        <f t="shared" ca="1" si="4"/>
        <v>0</v>
      </c>
      <c r="D7" s="80" t="str">
        <f>VLOOKUP(F7,Countries!$D$5:$E$254,2,FALSE)</f>
        <v>SouthAmerica</v>
      </c>
      <c r="E7" s="80" t="str">
        <f>VLOOKUP(F7,Countries!$D$5:$G$254,4,FALSE)</f>
        <v>CeAmerica</v>
      </c>
      <c r="F7" s="80" t="str">
        <f>Infections!A144</f>
        <v>Saint Kitts and Nevis</v>
      </c>
      <c r="G7" s="81">
        <f t="shared" ca="1" si="5"/>
        <v>0</v>
      </c>
      <c r="H7" s="81">
        <f t="shared" ca="1" si="6"/>
        <v>0</v>
      </c>
      <c r="I7" s="100" t="str">
        <f t="shared" si="7"/>
        <v>Saint Kitts and Nevis</v>
      </c>
      <c r="J7" s="80">
        <f t="shared" si="8"/>
        <v>0</v>
      </c>
      <c r="K7" s="80">
        <f t="shared" si="9"/>
        <v>0</v>
      </c>
      <c r="L7" s="80" t="e">
        <f t="shared" si="10"/>
        <v>#N/A</v>
      </c>
      <c r="M7" s="80" t="e">
        <f t="shared" si="10"/>
        <v>#N/A</v>
      </c>
      <c r="N7" s="80" t="e">
        <f t="shared" si="10"/>
        <v>#N/A</v>
      </c>
      <c r="O7" s="80">
        <f t="shared" si="10"/>
        <v>0</v>
      </c>
      <c r="P7" s="80">
        <f t="shared" si="10"/>
        <v>0</v>
      </c>
      <c r="Q7" s="80">
        <f t="shared" si="10"/>
        <v>0</v>
      </c>
      <c r="R7" s="80">
        <f t="shared" si="10"/>
        <v>0</v>
      </c>
      <c r="S7" s="80">
        <f t="shared" si="10"/>
        <v>0</v>
      </c>
      <c r="T7" s="80">
        <f t="shared" si="10"/>
        <v>0</v>
      </c>
      <c r="U7" s="80">
        <f t="shared" si="10"/>
        <v>0</v>
      </c>
      <c r="V7" s="80">
        <f t="shared" si="11"/>
        <v>0</v>
      </c>
      <c r="W7" s="80">
        <f t="shared" si="11"/>
        <v>0</v>
      </c>
      <c r="X7" s="80">
        <f t="shared" si="11"/>
        <v>0</v>
      </c>
      <c r="Y7" s="80">
        <f t="shared" si="11"/>
        <v>0</v>
      </c>
      <c r="Z7" s="80">
        <f t="shared" si="11"/>
        <v>0</v>
      </c>
      <c r="AA7" s="80">
        <f t="shared" si="11"/>
        <v>0</v>
      </c>
      <c r="AB7" s="80">
        <f t="shared" si="11"/>
        <v>0</v>
      </c>
      <c r="AC7" s="80">
        <f t="shared" si="11"/>
        <v>0</v>
      </c>
      <c r="AD7" s="80">
        <f t="shared" si="11"/>
        <v>0</v>
      </c>
      <c r="AE7" s="80">
        <f t="shared" si="11"/>
        <v>0</v>
      </c>
      <c r="AF7" s="80">
        <f t="shared" si="12"/>
        <v>0</v>
      </c>
      <c r="AG7" s="80">
        <f t="shared" si="12"/>
        <v>0</v>
      </c>
      <c r="AH7" s="80">
        <f t="shared" si="12"/>
        <v>0</v>
      </c>
      <c r="AI7" s="80">
        <f t="shared" si="12"/>
        <v>0</v>
      </c>
      <c r="AJ7" s="80">
        <f t="shared" si="12"/>
        <v>0</v>
      </c>
      <c r="AK7" s="80">
        <f t="shared" si="12"/>
        <v>0</v>
      </c>
      <c r="AL7" s="80">
        <f t="shared" si="12"/>
        <v>0</v>
      </c>
      <c r="AM7" s="80">
        <f t="shared" si="12"/>
        <v>0</v>
      </c>
      <c r="AN7" s="80">
        <f t="shared" si="12"/>
        <v>0</v>
      </c>
      <c r="AO7" s="80">
        <f t="shared" si="12"/>
        <v>0</v>
      </c>
      <c r="AP7" s="80">
        <f t="shared" si="13"/>
        <v>0</v>
      </c>
      <c r="AQ7" s="80">
        <f t="shared" si="13"/>
        <v>0</v>
      </c>
      <c r="AR7" s="80">
        <f t="shared" si="13"/>
        <v>0</v>
      </c>
      <c r="AS7" s="80">
        <f t="shared" si="13"/>
        <v>0</v>
      </c>
      <c r="AT7" s="80">
        <f t="shared" si="13"/>
        <v>0</v>
      </c>
      <c r="AU7" s="80">
        <f t="shared" si="13"/>
        <v>0</v>
      </c>
      <c r="AV7" s="80">
        <f t="shared" si="13"/>
        <v>0</v>
      </c>
      <c r="AW7" s="80">
        <f t="shared" si="13"/>
        <v>0</v>
      </c>
      <c r="AX7" s="80">
        <f t="shared" si="13"/>
        <v>0</v>
      </c>
      <c r="AY7" s="80">
        <f t="shared" si="13"/>
        <v>0</v>
      </c>
      <c r="AZ7" s="80">
        <f t="shared" si="14"/>
        <v>0</v>
      </c>
      <c r="BA7" s="80">
        <f t="shared" si="14"/>
        <v>0</v>
      </c>
      <c r="BB7" s="80">
        <f t="shared" si="14"/>
        <v>0</v>
      </c>
      <c r="BC7" s="80">
        <f t="shared" si="14"/>
        <v>0</v>
      </c>
      <c r="BD7" s="80">
        <f t="shared" si="14"/>
        <v>0</v>
      </c>
      <c r="BE7" s="80">
        <f t="shared" si="14"/>
        <v>0</v>
      </c>
      <c r="BF7" s="80">
        <f t="shared" si="14"/>
        <v>0</v>
      </c>
      <c r="BG7" s="80">
        <f t="shared" si="14"/>
        <v>0</v>
      </c>
      <c r="BH7" s="80">
        <f t="shared" si="14"/>
        <v>0</v>
      </c>
      <c r="BI7" s="80">
        <f t="shared" si="14"/>
        <v>0</v>
      </c>
      <c r="BJ7" s="80">
        <f t="shared" si="15"/>
        <v>0</v>
      </c>
      <c r="BK7" s="80">
        <f t="shared" si="15"/>
        <v>0</v>
      </c>
      <c r="BL7" s="80">
        <f t="shared" si="15"/>
        <v>0</v>
      </c>
      <c r="BM7" s="80">
        <f t="shared" si="15"/>
        <v>0</v>
      </c>
      <c r="BN7" s="80">
        <f t="shared" si="15"/>
        <v>0</v>
      </c>
      <c r="BO7" s="80">
        <f t="shared" si="15"/>
        <v>0</v>
      </c>
      <c r="BP7" s="80">
        <f t="shared" si="15"/>
        <v>0</v>
      </c>
      <c r="BQ7" s="80">
        <f t="shared" si="15"/>
        <v>0</v>
      </c>
      <c r="BR7" s="80">
        <f t="shared" si="15"/>
        <v>0</v>
      </c>
      <c r="BS7" s="80">
        <f t="shared" si="15"/>
        <v>0</v>
      </c>
      <c r="BT7" s="80">
        <f t="shared" si="16"/>
        <v>0</v>
      </c>
      <c r="BU7" s="80">
        <f t="shared" si="16"/>
        <v>0</v>
      </c>
      <c r="BV7" s="80">
        <f t="shared" si="16"/>
        <v>0</v>
      </c>
      <c r="BW7" s="80">
        <f t="shared" si="16"/>
        <v>0</v>
      </c>
      <c r="BX7" s="80">
        <f t="shared" si="16"/>
        <v>0</v>
      </c>
      <c r="BY7" s="80">
        <f t="shared" si="16"/>
        <v>0</v>
      </c>
      <c r="BZ7" s="80">
        <f t="shared" si="16"/>
        <v>0</v>
      </c>
      <c r="CA7" s="80">
        <f t="shared" si="16"/>
        <v>0</v>
      </c>
      <c r="CB7" s="80">
        <f t="shared" si="16"/>
        <v>0</v>
      </c>
      <c r="CC7" s="80">
        <f t="shared" si="16"/>
        <v>0</v>
      </c>
      <c r="CD7" s="80">
        <f t="shared" si="17"/>
        <v>0</v>
      </c>
      <c r="CE7" s="80">
        <f t="shared" si="17"/>
        <v>0</v>
      </c>
      <c r="CF7" s="80">
        <f t="shared" si="17"/>
        <v>0</v>
      </c>
      <c r="CG7" s="80">
        <f t="shared" si="17"/>
        <v>0</v>
      </c>
      <c r="CH7" s="80">
        <f t="shared" si="17"/>
        <v>0</v>
      </c>
      <c r="CI7" s="80">
        <f t="shared" si="17"/>
        <v>0</v>
      </c>
      <c r="CJ7" s="80">
        <f t="shared" si="17"/>
        <v>0</v>
      </c>
      <c r="CK7" s="80">
        <f t="shared" si="17"/>
        <v>0</v>
      </c>
      <c r="CL7" s="80">
        <f t="shared" si="17"/>
        <v>0</v>
      </c>
      <c r="CM7" s="80">
        <f t="shared" si="17"/>
        <v>0</v>
      </c>
      <c r="CN7" s="80">
        <f t="shared" si="18"/>
        <v>0</v>
      </c>
      <c r="CO7" s="80">
        <f t="shared" si="18"/>
        <v>0</v>
      </c>
      <c r="CP7" s="80">
        <f t="shared" si="18"/>
        <v>0</v>
      </c>
      <c r="CQ7" s="80">
        <f t="shared" si="18"/>
        <v>0</v>
      </c>
      <c r="CR7" s="80">
        <f t="shared" si="18"/>
        <v>0</v>
      </c>
      <c r="CS7" s="80">
        <f t="shared" si="18"/>
        <v>0</v>
      </c>
      <c r="CT7" s="80">
        <f t="shared" si="18"/>
        <v>0</v>
      </c>
      <c r="CU7" s="80">
        <f t="shared" si="18"/>
        <v>0</v>
      </c>
      <c r="CV7" s="80">
        <f t="shared" si="18"/>
        <v>0</v>
      </c>
      <c r="CW7" s="80">
        <f t="shared" si="18"/>
        <v>0</v>
      </c>
      <c r="CX7" s="80">
        <f t="shared" si="19"/>
        <v>0</v>
      </c>
      <c r="CY7" s="80">
        <f t="shared" si="19"/>
        <v>0</v>
      </c>
      <c r="CZ7" s="80">
        <f t="shared" si="19"/>
        <v>0</v>
      </c>
      <c r="DA7" s="80">
        <f t="shared" si="19"/>
        <v>0</v>
      </c>
      <c r="DB7" s="80">
        <f t="shared" si="19"/>
        <v>0</v>
      </c>
      <c r="DC7" s="80">
        <f t="shared" si="19"/>
        <v>0</v>
      </c>
      <c r="DD7" s="80">
        <f t="shared" si="19"/>
        <v>0</v>
      </c>
      <c r="DE7" s="80">
        <f t="shared" si="19"/>
        <v>0</v>
      </c>
      <c r="DF7" s="80">
        <f t="shared" si="19"/>
        <v>0</v>
      </c>
      <c r="DG7" s="80">
        <f t="shared" si="19"/>
        <v>0</v>
      </c>
      <c r="DH7" s="80">
        <f t="shared" si="20"/>
        <v>0</v>
      </c>
      <c r="DI7" s="80">
        <f t="shared" si="20"/>
        <v>0</v>
      </c>
      <c r="DJ7" s="80">
        <f t="shared" si="20"/>
        <v>0</v>
      </c>
      <c r="DK7" s="80">
        <f t="shared" si="20"/>
        <v>0</v>
      </c>
      <c r="DL7" s="80">
        <f t="shared" si="20"/>
        <v>0</v>
      </c>
      <c r="DM7" s="80">
        <f t="shared" si="20"/>
        <v>0</v>
      </c>
      <c r="DN7" s="80">
        <f t="shared" si="20"/>
        <v>0</v>
      </c>
      <c r="DO7" s="80">
        <f t="shared" si="20"/>
        <v>0</v>
      </c>
      <c r="DP7" s="80">
        <f t="shared" si="20"/>
        <v>0</v>
      </c>
      <c r="DQ7" s="80">
        <f t="shared" si="20"/>
        <v>0</v>
      </c>
      <c r="DR7" s="80">
        <f t="shared" si="21"/>
        <v>0</v>
      </c>
      <c r="DS7" s="80">
        <f t="shared" si="21"/>
        <v>0</v>
      </c>
      <c r="DT7" s="80">
        <f t="shared" si="21"/>
        <v>0</v>
      </c>
      <c r="DU7" s="80">
        <f t="shared" si="21"/>
        <v>0</v>
      </c>
      <c r="DV7" s="80">
        <f t="shared" si="21"/>
        <v>0</v>
      </c>
      <c r="DW7" s="80">
        <f t="shared" si="21"/>
        <v>0</v>
      </c>
      <c r="DX7" s="80">
        <f t="shared" si="21"/>
        <v>0</v>
      </c>
      <c r="DY7" s="80">
        <f t="shared" si="21"/>
        <v>0</v>
      </c>
      <c r="DZ7" s="80">
        <f t="shared" si="21"/>
        <v>0</v>
      </c>
      <c r="EA7" s="80">
        <f t="shared" si="21"/>
        <v>0</v>
      </c>
      <c r="EB7" s="80">
        <f t="shared" si="22"/>
        <v>0</v>
      </c>
      <c r="EC7" s="80">
        <f t="shared" si="22"/>
        <v>0</v>
      </c>
      <c r="ED7" s="80">
        <f t="shared" si="22"/>
        <v>0</v>
      </c>
      <c r="EE7" s="80">
        <f t="shared" si="22"/>
        <v>0</v>
      </c>
      <c r="EF7" s="80">
        <f t="shared" si="22"/>
        <v>0</v>
      </c>
      <c r="EG7" s="80">
        <f t="shared" si="22"/>
        <v>0</v>
      </c>
      <c r="EH7" s="80">
        <f t="shared" si="22"/>
        <v>0</v>
      </c>
      <c r="EI7" s="80">
        <f t="shared" si="22"/>
        <v>0</v>
      </c>
      <c r="EJ7" s="80">
        <f t="shared" si="22"/>
        <v>0</v>
      </c>
      <c r="EK7" s="80">
        <f t="shared" si="22"/>
        <v>0</v>
      </c>
      <c r="EL7" s="80">
        <f t="shared" si="23"/>
        <v>0</v>
      </c>
      <c r="EM7" s="80">
        <f t="shared" si="23"/>
        <v>0</v>
      </c>
      <c r="EN7" s="80">
        <f t="shared" si="23"/>
        <v>0</v>
      </c>
      <c r="EO7" s="80">
        <f t="shared" si="23"/>
        <v>0</v>
      </c>
      <c r="EP7" s="80">
        <f t="shared" si="23"/>
        <v>0</v>
      </c>
      <c r="EQ7" s="80">
        <f t="shared" si="23"/>
        <v>0</v>
      </c>
      <c r="ER7" s="80">
        <f t="shared" si="23"/>
        <v>0</v>
      </c>
      <c r="ES7" s="80">
        <f t="shared" si="23"/>
        <v>0</v>
      </c>
      <c r="ET7" s="80">
        <f t="shared" si="23"/>
        <v>0</v>
      </c>
      <c r="EU7" s="80">
        <f t="shared" si="23"/>
        <v>0</v>
      </c>
      <c r="EV7" s="80">
        <f t="shared" si="24"/>
        <v>0</v>
      </c>
      <c r="EW7" s="80">
        <f t="shared" si="24"/>
        <v>0</v>
      </c>
      <c r="EX7" s="80">
        <f t="shared" si="24"/>
        <v>0</v>
      </c>
      <c r="EY7" s="80">
        <f t="shared" si="24"/>
        <v>0</v>
      </c>
      <c r="EZ7" s="80">
        <f t="shared" si="24"/>
        <v>0</v>
      </c>
      <c r="FA7" s="80">
        <f t="shared" si="24"/>
        <v>0</v>
      </c>
      <c r="FB7" s="80">
        <f t="shared" si="24"/>
        <v>0</v>
      </c>
      <c r="FC7" s="80">
        <f t="shared" si="24"/>
        <v>0</v>
      </c>
      <c r="FD7" s="80">
        <f t="shared" si="24"/>
        <v>0</v>
      </c>
      <c r="FE7" s="80">
        <f t="shared" si="24"/>
        <v>0</v>
      </c>
      <c r="FF7" s="80">
        <f t="shared" si="25"/>
        <v>0</v>
      </c>
      <c r="FG7" s="80">
        <f t="shared" si="25"/>
        <v>0</v>
      </c>
      <c r="FH7" s="80">
        <f t="shared" si="25"/>
        <v>0</v>
      </c>
      <c r="FI7" s="80">
        <f t="shared" si="25"/>
        <v>0</v>
      </c>
      <c r="FJ7" s="80">
        <f t="shared" si="25"/>
        <v>0</v>
      </c>
      <c r="FK7" s="80">
        <f t="shared" si="25"/>
        <v>0</v>
      </c>
      <c r="FL7" s="80" t="e">
        <f t="shared" si="25"/>
        <v>#N/A</v>
      </c>
      <c r="FM7" s="80" t="e">
        <f t="shared" si="25"/>
        <v>#N/A</v>
      </c>
      <c r="FN7" s="80" t="e">
        <f t="shared" si="25"/>
        <v>#N/A</v>
      </c>
      <c r="FO7">
        <v>1</v>
      </c>
      <c r="FQ7" s="10">
        <f t="shared" ca="1" si="26"/>
        <v>0</v>
      </c>
      <c r="FR7" s="10">
        <f t="shared" ca="1" si="26"/>
        <v>0</v>
      </c>
      <c r="FS7" s="10">
        <f t="shared" ca="1" si="26"/>
        <v>0</v>
      </c>
      <c r="FT7" s="10">
        <f t="shared" ca="1" si="26"/>
        <v>0</v>
      </c>
      <c r="FU7" s="10">
        <f t="shared" ca="1" si="26"/>
        <v>0</v>
      </c>
      <c r="FV7" s="10">
        <f t="shared" ca="1" si="26"/>
        <v>0</v>
      </c>
      <c r="FW7" s="10">
        <f t="shared" ca="1" si="26"/>
        <v>0</v>
      </c>
      <c r="FX7" s="10">
        <f t="shared" ca="1" si="27"/>
        <v>0</v>
      </c>
      <c r="FY7" s="10" t="b">
        <f t="shared" ca="1" si="28"/>
        <v>1</v>
      </c>
      <c r="FZ7" s="10">
        <f t="array" ref="FZ7">MAX(IF(ISNA(L7:EE7),"",L7:EE7))</f>
        <v>0</v>
      </c>
      <c r="GA7" s="52">
        <f t="shared" ca="1" si="29"/>
        <v>0</v>
      </c>
      <c r="GB7" t="str">
        <f t="shared" si="30"/>
        <v>SouthAmerica</v>
      </c>
      <c r="GC7" t="str">
        <f t="shared" si="31"/>
        <v>Saint Kitts and Nevis</v>
      </c>
      <c r="GD7" s="10">
        <f t="shared" si="32"/>
        <v>0</v>
      </c>
      <c r="GE7" s="10">
        <f t="shared" ca="1" si="33"/>
        <v>0</v>
      </c>
      <c r="GF7">
        <f t="shared" ca="1" si="34"/>
        <v>50000</v>
      </c>
      <c r="GG7">
        <f t="shared" ca="1" si="35"/>
        <v>0</v>
      </c>
      <c r="GH7">
        <f t="shared" ca="1" si="36"/>
        <v>0</v>
      </c>
      <c r="GI7">
        <f t="shared" ca="1" si="37"/>
        <v>0</v>
      </c>
      <c r="GJ7">
        <f t="shared" ca="1" si="38"/>
        <v>0</v>
      </c>
      <c r="GK7">
        <f t="array" ref="GK7">LARGE(IF(ISNA(L7:FN7),"",L7:FN7),GK$2)</f>
        <v>0</v>
      </c>
      <c r="GL7">
        <f t="array" ref="GL7">LARGE(IF(ISNA(M7:FO7),"",M7:FO7),GL$2)</f>
        <v>0</v>
      </c>
      <c r="GM7">
        <f t="array" ref="GM7">LARGE(IF(ISNA(N7:FP7),"",N7:FP7),GM$2)</f>
        <v>0</v>
      </c>
      <c r="GN7">
        <f t="array" aca="1" ref="GN7" ca="1">LARGE(IF(ISNA(O7:FQ7),"",O7:FQ7),GN$2)</f>
        <v>0</v>
      </c>
      <c r="GO7">
        <f t="array" aca="1" ref="GO7" ca="1">LARGE(IF(ISNA(P7:FR7),"",P7:FR7),GO$2)</f>
        <v>0</v>
      </c>
      <c r="GP7">
        <f t="array" aca="1" ref="GP7" ca="1">LARGE(IF(ISNA(Q7:FS7),"",Q7:FS7),GP$2)</f>
        <v>0</v>
      </c>
      <c r="GQ7">
        <f t="array" aca="1" ref="GQ7" ca="1">LARGE(IF(ISNA(R7:FT7),"",R7:FT7),GQ$2)</f>
        <v>0</v>
      </c>
      <c r="GR7">
        <f t="shared" ca="1" si="39"/>
        <v>0</v>
      </c>
    </row>
    <row r="8" spans="1:203" ht="30" customHeight="1">
      <c r="A8">
        <f t="shared" si="3"/>
        <v>177</v>
      </c>
      <c r="B8" s="81">
        <f>VLOOKUP(F8,Countries!$D$5:$F$254,3,FALSE)</f>
        <v>1300000</v>
      </c>
      <c r="C8" s="86">
        <f t="shared" ca="1" si="4"/>
        <v>0</v>
      </c>
      <c r="D8" s="80" t="str">
        <f>VLOOKUP(F8,Countries!$D$5:$E$254,2,FALSE)</f>
        <v>SouthAmerica</v>
      </c>
      <c r="E8" s="80" t="str">
        <f>VLOOKUP(F8,Countries!$D$5:$G$254,4,FALSE)</f>
        <v>CeAmerica</v>
      </c>
      <c r="F8" s="80" t="str">
        <f>Infections!A172</f>
        <v>Trinidad and Tobago</v>
      </c>
      <c r="G8" s="81">
        <f t="shared" ca="1" si="5"/>
        <v>8</v>
      </c>
      <c r="H8" s="81">
        <f t="shared" ca="1" si="6"/>
        <v>0</v>
      </c>
      <c r="I8" s="100" t="str">
        <f t="shared" si="7"/>
        <v>Trinidad and Tobago</v>
      </c>
      <c r="J8" s="80">
        <f t="shared" si="8"/>
        <v>0</v>
      </c>
      <c r="K8" s="80">
        <f t="shared" si="9"/>
        <v>0</v>
      </c>
      <c r="L8" s="80" t="e">
        <f t="shared" si="10"/>
        <v>#N/A</v>
      </c>
      <c r="M8" s="80" t="e">
        <f t="shared" si="10"/>
        <v>#N/A</v>
      </c>
      <c r="N8" s="80" t="e">
        <f t="shared" si="10"/>
        <v>#N/A</v>
      </c>
      <c r="O8" s="80">
        <f t="shared" si="10"/>
        <v>0</v>
      </c>
      <c r="P8" s="80">
        <f t="shared" si="10"/>
        <v>0</v>
      </c>
      <c r="Q8" s="80">
        <f t="shared" si="10"/>
        <v>0</v>
      </c>
      <c r="R8" s="80">
        <f t="shared" si="10"/>
        <v>0</v>
      </c>
      <c r="S8" s="80">
        <f t="shared" si="10"/>
        <v>0</v>
      </c>
      <c r="T8" s="80">
        <f t="shared" si="10"/>
        <v>0</v>
      </c>
      <c r="U8" s="80">
        <f t="shared" si="10"/>
        <v>0</v>
      </c>
      <c r="V8" s="80">
        <f t="shared" si="11"/>
        <v>0</v>
      </c>
      <c r="W8" s="80">
        <f t="shared" si="11"/>
        <v>0</v>
      </c>
      <c r="X8" s="80">
        <f t="shared" si="11"/>
        <v>0</v>
      </c>
      <c r="Y8" s="80">
        <f t="shared" si="11"/>
        <v>0</v>
      </c>
      <c r="Z8" s="80">
        <f t="shared" si="11"/>
        <v>0</v>
      </c>
      <c r="AA8" s="80">
        <f t="shared" si="11"/>
        <v>0</v>
      </c>
      <c r="AB8" s="80">
        <f t="shared" si="11"/>
        <v>0</v>
      </c>
      <c r="AC8" s="80">
        <f t="shared" si="11"/>
        <v>0</v>
      </c>
      <c r="AD8" s="80">
        <f t="shared" si="11"/>
        <v>0</v>
      </c>
      <c r="AE8" s="80">
        <f t="shared" si="11"/>
        <v>0</v>
      </c>
      <c r="AF8" s="80">
        <f t="shared" si="12"/>
        <v>0</v>
      </c>
      <c r="AG8" s="80">
        <f t="shared" si="12"/>
        <v>0</v>
      </c>
      <c r="AH8" s="80">
        <f t="shared" si="12"/>
        <v>0</v>
      </c>
      <c r="AI8" s="80">
        <f t="shared" si="12"/>
        <v>0</v>
      </c>
      <c r="AJ8" s="80">
        <f t="shared" si="12"/>
        <v>0</v>
      </c>
      <c r="AK8" s="80">
        <f t="shared" si="12"/>
        <v>0</v>
      </c>
      <c r="AL8" s="80">
        <f t="shared" si="12"/>
        <v>0</v>
      </c>
      <c r="AM8" s="80">
        <f t="shared" si="12"/>
        <v>0</v>
      </c>
      <c r="AN8" s="80">
        <f t="shared" si="12"/>
        <v>0</v>
      </c>
      <c r="AO8" s="80">
        <f t="shared" si="12"/>
        <v>0</v>
      </c>
      <c r="AP8" s="80">
        <f t="shared" si="13"/>
        <v>0</v>
      </c>
      <c r="AQ8" s="80">
        <f t="shared" si="13"/>
        <v>0</v>
      </c>
      <c r="AR8" s="80">
        <f t="shared" si="13"/>
        <v>0</v>
      </c>
      <c r="AS8" s="80">
        <f t="shared" si="13"/>
        <v>0</v>
      </c>
      <c r="AT8" s="80">
        <f t="shared" si="13"/>
        <v>0</v>
      </c>
      <c r="AU8" s="80">
        <f t="shared" si="13"/>
        <v>0</v>
      </c>
      <c r="AV8" s="80">
        <f t="shared" si="13"/>
        <v>0</v>
      </c>
      <c r="AW8" s="80">
        <f t="shared" si="13"/>
        <v>0</v>
      </c>
      <c r="AX8" s="80">
        <f t="shared" si="13"/>
        <v>0</v>
      </c>
      <c r="AY8" s="80">
        <f t="shared" si="13"/>
        <v>0</v>
      </c>
      <c r="AZ8" s="80">
        <f t="shared" si="14"/>
        <v>0</v>
      </c>
      <c r="BA8" s="80">
        <f t="shared" si="14"/>
        <v>0</v>
      </c>
      <c r="BB8" s="80">
        <f t="shared" si="14"/>
        <v>0</v>
      </c>
      <c r="BC8" s="80">
        <f t="shared" si="14"/>
        <v>0</v>
      </c>
      <c r="BD8" s="80">
        <f t="shared" si="14"/>
        <v>0</v>
      </c>
      <c r="BE8" s="80">
        <f t="shared" si="14"/>
        <v>0</v>
      </c>
      <c r="BF8" s="80">
        <f t="shared" si="14"/>
        <v>0</v>
      </c>
      <c r="BG8" s="80">
        <f t="shared" si="14"/>
        <v>0</v>
      </c>
      <c r="BH8" s="80">
        <f t="shared" si="14"/>
        <v>0</v>
      </c>
      <c r="BI8" s="80">
        <f t="shared" si="14"/>
        <v>0</v>
      </c>
      <c r="BJ8" s="80">
        <f t="shared" si="15"/>
        <v>0</v>
      </c>
      <c r="BK8" s="80">
        <f t="shared" si="15"/>
        <v>0</v>
      </c>
      <c r="BL8" s="80">
        <f t="shared" si="15"/>
        <v>0</v>
      </c>
      <c r="BM8" s="80">
        <f t="shared" si="15"/>
        <v>0</v>
      </c>
      <c r="BN8" s="80">
        <f t="shared" si="15"/>
        <v>0</v>
      </c>
      <c r="BO8" s="80">
        <f t="shared" si="15"/>
        <v>0</v>
      </c>
      <c r="BP8" s="80">
        <f t="shared" si="15"/>
        <v>0</v>
      </c>
      <c r="BQ8" s="80">
        <f t="shared" si="15"/>
        <v>0</v>
      </c>
      <c r="BR8" s="80">
        <f t="shared" si="15"/>
        <v>0</v>
      </c>
      <c r="BS8" s="80">
        <f t="shared" si="15"/>
        <v>0</v>
      </c>
      <c r="BT8" s="80">
        <f t="shared" si="16"/>
        <v>0</v>
      </c>
      <c r="BU8" s="80">
        <f t="shared" si="16"/>
        <v>0.2</v>
      </c>
      <c r="BV8" s="80">
        <f t="shared" si="16"/>
        <v>0.2</v>
      </c>
      <c r="BW8" s="80">
        <f t="shared" si="16"/>
        <v>0.4</v>
      </c>
      <c r="BX8" s="80">
        <f t="shared" si="16"/>
        <v>0.6</v>
      </c>
      <c r="BY8" s="80">
        <f t="shared" si="16"/>
        <v>0.6</v>
      </c>
      <c r="BZ8" s="80">
        <f t="shared" si="16"/>
        <v>0.4</v>
      </c>
      <c r="CA8" s="80">
        <f t="shared" si="16"/>
        <v>0.4</v>
      </c>
      <c r="CB8" s="80">
        <f t="shared" si="16"/>
        <v>0.6</v>
      </c>
      <c r="CC8" s="80">
        <f t="shared" si="16"/>
        <v>0.4</v>
      </c>
      <c r="CD8" s="80">
        <f t="shared" si="17"/>
        <v>0.6</v>
      </c>
      <c r="CE8" s="80">
        <f t="shared" si="17"/>
        <v>0.6</v>
      </c>
      <c r="CF8" s="80">
        <f t="shared" si="17"/>
        <v>0.8</v>
      </c>
      <c r="CG8" s="80">
        <f t="shared" si="17"/>
        <v>0.6</v>
      </c>
      <c r="CH8" s="80">
        <f t="shared" si="17"/>
        <v>0.6</v>
      </c>
      <c r="CI8" s="80">
        <f t="shared" si="17"/>
        <v>0.4</v>
      </c>
      <c r="CJ8" s="80">
        <f t="shared" si="17"/>
        <v>0.4</v>
      </c>
      <c r="CK8" s="80">
        <f t="shared" si="17"/>
        <v>0.2</v>
      </c>
      <c r="CL8" s="80">
        <f t="shared" si="17"/>
        <v>0</v>
      </c>
      <c r="CM8" s="80">
        <f t="shared" si="17"/>
        <v>0</v>
      </c>
      <c r="CN8" s="80">
        <f t="shared" si="18"/>
        <v>0</v>
      </c>
      <c r="CO8" s="80">
        <f t="shared" si="18"/>
        <v>0</v>
      </c>
      <c r="CP8" s="80">
        <f t="shared" si="18"/>
        <v>0</v>
      </c>
      <c r="CQ8" s="80">
        <f t="shared" si="18"/>
        <v>0</v>
      </c>
      <c r="CR8" s="80">
        <f t="shared" si="18"/>
        <v>0</v>
      </c>
      <c r="CS8" s="80">
        <f t="shared" si="18"/>
        <v>0</v>
      </c>
      <c r="CT8" s="80">
        <f t="shared" si="18"/>
        <v>0</v>
      </c>
      <c r="CU8" s="80">
        <f t="shared" si="18"/>
        <v>0</v>
      </c>
      <c r="CV8" s="80">
        <f t="shared" si="18"/>
        <v>0</v>
      </c>
      <c r="CW8" s="80">
        <f t="shared" si="18"/>
        <v>0</v>
      </c>
      <c r="CX8" s="80">
        <f t="shared" si="19"/>
        <v>0</v>
      </c>
      <c r="CY8" s="80">
        <f t="shared" si="19"/>
        <v>0</v>
      </c>
      <c r="CZ8" s="80">
        <f t="shared" si="19"/>
        <v>0</v>
      </c>
      <c r="DA8" s="80">
        <f t="shared" si="19"/>
        <v>0</v>
      </c>
      <c r="DB8" s="80">
        <f t="shared" si="19"/>
        <v>0</v>
      </c>
      <c r="DC8" s="80">
        <f t="shared" si="19"/>
        <v>0</v>
      </c>
      <c r="DD8" s="80">
        <f t="shared" si="19"/>
        <v>0</v>
      </c>
      <c r="DE8" s="80">
        <f t="shared" si="19"/>
        <v>0</v>
      </c>
      <c r="DF8" s="80">
        <f t="shared" si="19"/>
        <v>0</v>
      </c>
      <c r="DG8" s="80">
        <f t="shared" si="19"/>
        <v>0</v>
      </c>
      <c r="DH8" s="80">
        <f t="shared" si="20"/>
        <v>0</v>
      </c>
      <c r="DI8" s="80">
        <f t="shared" si="20"/>
        <v>0</v>
      </c>
      <c r="DJ8" s="80">
        <f t="shared" si="20"/>
        <v>0</v>
      </c>
      <c r="DK8" s="80">
        <f t="shared" si="20"/>
        <v>0</v>
      </c>
      <c r="DL8" s="80">
        <f t="shared" si="20"/>
        <v>0</v>
      </c>
      <c r="DM8" s="80">
        <f t="shared" si="20"/>
        <v>0</v>
      </c>
      <c r="DN8" s="80">
        <f t="shared" si="20"/>
        <v>0</v>
      </c>
      <c r="DO8" s="80">
        <f t="shared" si="20"/>
        <v>0</v>
      </c>
      <c r="DP8" s="80">
        <f t="shared" si="20"/>
        <v>0</v>
      </c>
      <c r="DQ8" s="80">
        <f t="shared" si="20"/>
        <v>0</v>
      </c>
      <c r="DR8" s="80">
        <f t="shared" si="21"/>
        <v>0</v>
      </c>
      <c r="DS8" s="80">
        <f t="shared" si="21"/>
        <v>0</v>
      </c>
      <c r="DT8" s="80">
        <f t="shared" si="21"/>
        <v>0</v>
      </c>
      <c r="DU8" s="80">
        <f t="shared" si="21"/>
        <v>0</v>
      </c>
      <c r="DV8" s="80">
        <f t="shared" si="21"/>
        <v>0</v>
      </c>
      <c r="DW8" s="80">
        <f t="shared" si="21"/>
        <v>0</v>
      </c>
      <c r="DX8" s="80">
        <f t="shared" si="21"/>
        <v>0</v>
      </c>
      <c r="DY8" s="80">
        <f t="shared" si="21"/>
        <v>0</v>
      </c>
      <c r="DZ8" s="80">
        <f t="shared" si="21"/>
        <v>0</v>
      </c>
      <c r="EA8" s="80">
        <f t="shared" si="21"/>
        <v>0</v>
      </c>
      <c r="EB8" s="80">
        <f t="shared" si="22"/>
        <v>0</v>
      </c>
      <c r="EC8" s="80">
        <f t="shared" si="22"/>
        <v>0</v>
      </c>
      <c r="ED8" s="80">
        <f t="shared" si="22"/>
        <v>0</v>
      </c>
      <c r="EE8" s="80">
        <f t="shared" si="22"/>
        <v>0</v>
      </c>
      <c r="EF8" s="80">
        <f t="shared" si="22"/>
        <v>0</v>
      </c>
      <c r="EG8" s="80">
        <f t="shared" si="22"/>
        <v>0</v>
      </c>
      <c r="EH8" s="80">
        <f t="shared" si="22"/>
        <v>0</v>
      </c>
      <c r="EI8" s="80">
        <f t="shared" si="22"/>
        <v>0</v>
      </c>
      <c r="EJ8" s="80">
        <f t="shared" si="22"/>
        <v>0</v>
      </c>
      <c r="EK8" s="80">
        <f t="shared" si="22"/>
        <v>0</v>
      </c>
      <c r="EL8" s="80">
        <f t="shared" si="23"/>
        <v>0</v>
      </c>
      <c r="EM8" s="80">
        <f t="shared" si="23"/>
        <v>0</v>
      </c>
      <c r="EN8" s="80">
        <f t="shared" si="23"/>
        <v>0</v>
      </c>
      <c r="EO8" s="80">
        <f t="shared" si="23"/>
        <v>0</v>
      </c>
      <c r="EP8" s="80">
        <f t="shared" si="23"/>
        <v>0</v>
      </c>
      <c r="EQ8" s="80">
        <f t="shared" si="23"/>
        <v>0</v>
      </c>
      <c r="ER8" s="80">
        <f t="shared" si="23"/>
        <v>0</v>
      </c>
      <c r="ES8" s="80">
        <f t="shared" si="23"/>
        <v>0</v>
      </c>
      <c r="ET8" s="80">
        <f t="shared" si="23"/>
        <v>0</v>
      </c>
      <c r="EU8" s="80">
        <f t="shared" si="23"/>
        <v>0</v>
      </c>
      <c r="EV8" s="80">
        <f t="shared" si="24"/>
        <v>0</v>
      </c>
      <c r="EW8" s="80">
        <f t="shared" si="24"/>
        <v>0</v>
      </c>
      <c r="EX8" s="80">
        <f t="shared" si="24"/>
        <v>0</v>
      </c>
      <c r="EY8" s="80">
        <f t="shared" si="24"/>
        <v>0</v>
      </c>
      <c r="EZ8" s="80">
        <f t="shared" si="24"/>
        <v>0</v>
      </c>
      <c r="FA8" s="80">
        <f t="shared" si="24"/>
        <v>0</v>
      </c>
      <c r="FB8" s="80">
        <f t="shared" si="24"/>
        <v>0</v>
      </c>
      <c r="FC8" s="80">
        <f t="shared" si="24"/>
        <v>0</v>
      </c>
      <c r="FD8" s="80">
        <f t="shared" si="24"/>
        <v>0</v>
      </c>
      <c r="FE8" s="80">
        <f t="shared" si="24"/>
        <v>0</v>
      </c>
      <c r="FF8" s="80">
        <f t="shared" si="25"/>
        <v>0</v>
      </c>
      <c r="FG8" s="80">
        <f t="shared" si="25"/>
        <v>0</v>
      </c>
      <c r="FH8" s="80">
        <f t="shared" si="25"/>
        <v>0</v>
      </c>
      <c r="FI8" s="80">
        <f t="shared" si="25"/>
        <v>0</v>
      </c>
      <c r="FJ8" s="80">
        <f t="shared" si="25"/>
        <v>0</v>
      </c>
      <c r="FK8" s="80">
        <f t="shared" si="25"/>
        <v>0</v>
      </c>
      <c r="FL8" s="80" t="e">
        <f t="shared" si="25"/>
        <v>#N/A</v>
      </c>
      <c r="FM8" s="80" t="e">
        <f t="shared" si="25"/>
        <v>#N/A</v>
      </c>
      <c r="FN8" s="80" t="e">
        <f t="shared" si="25"/>
        <v>#N/A</v>
      </c>
      <c r="FO8">
        <v>1</v>
      </c>
      <c r="FQ8" s="10">
        <f t="shared" ca="1" si="26"/>
        <v>0</v>
      </c>
      <c r="FR8" s="10">
        <f t="shared" ca="1" si="26"/>
        <v>0</v>
      </c>
      <c r="FS8" s="10">
        <f t="shared" ca="1" si="26"/>
        <v>0</v>
      </c>
      <c r="FT8" s="10">
        <f t="shared" ca="1" si="26"/>
        <v>0</v>
      </c>
      <c r="FU8" s="10">
        <f t="shared" ca="1" si="26"/>
        <v>0</v>
      </c>
      <c r="FV8" s="10">
        <f t="shared" ca="1" si="26"/>
        <v>0</v>
      </c>
      <c r="FW8" s="10">
        <f t="shared" ca="1" si="26"/>
        <v>0</v>
      </c>
      <c r="FX8" s="10">
        <f t="shared" ca="1" si="27"/>
        <v>0</v>
      </c>
      <c r="FY8" s="10" t="b">
        <f t="shared" ca="1" si="28"/>
        <v>0</v>
      </c>
      <c r="FZ8" s="10">
        <f t="array" ref="FZ8">MAX(IF(ISNA(L8:EE8),"",L8:EE8))</f>
        <v>0.8</v>
      </c>
      <c r="GA8" s="52">
        <f t="shared" ca="1" si="29"/>
        <v>0</v>
      </c>
      <c r="GB8" t="str">
        <f t="shared" si="30"/>
        <v>SouthAmerica</v>
      </c>
      <c r="GC8" t="str">
        <f t="shared" si="31"/>
        <v>Trinidad and Tobago</v>
      </c>
      <c r="GD8" s="10">
        <f t="shared" si="32"/>
        <v>0.8</v>
      </c>
      <c r="GE8" s="10">
        <f t="shared" ca="1" si="33"/>
        <v>8</v>
      </c>
      <c r="GF8">
        <f t="shared" ca="1" si="34"/>
        <v>1300000</v>
      </c>
      <c r="GG8">
        <f t="shared" ca="1" si="35"/>
        <v>0</v>
      </c>
      <c r="GH8">
        <f t="shared" ca="1" si="36"/>
        <v>0</v>
      </c>
      <c r="GI8">
        <f t="shared" ca="1" si="37"/>
        <v>0</v>
      </c>
      <c r="GJ8">
        <f t="shared" ca="1" si="38"/>
        <v>0</v>
      </c>
      <c r="GK8">
        <f t="array" ref="GK8">LARGE(IF(ISNA(L8:FN8),"",L8:FN8),GK$2)</f>
        <v>0.8</v>
      </c>
      <c r="GL8">
        <f t="array" ref="GL8">LARGE(IF(ISNA(M8:FO8),"",M8:FO8),GL$2)</f>
        <v>0.8</v>
      </c>
      <c r="GM8">
        <f t="array" ref="GM8">LARGE(IF(ISNA(N8:FP8),"",N8:FP8),GM$2)</f>
        <v>0.6</v>
      </c>
      <c r="GN8">
        <f t="array" aca="1" ref="GN8" ca="1">LARGE(IF(ISNA(O8:FQ8),"",O8:FQ8),GN$2)</f>
        <v>0.6</v>
      </c>
      <c r="GO8">
        <f t="array" aca="1" ref="GO8" ca="1">LARGE(IF(ISNA(P8:FR8),"",P8:FR8),GO$2)</f>
        <v>0.6</v>
      </c>
      <c r="GP8">
        <f t="array" aca="1" ref="GP8" ca="1">LARGE(IF(ISNA(Q8:FS8),"",Q8:FS8),GP$2)</f>
        <v>0.6</v>
      </c>
      <c r="GQ8">
        <f t="array" aca="1" ref="GQ8" ca="1">LARGE(IF(ISNA(R8:FT8),"",R8:FT8),GQ$2)</f>
        <v>0.6</v>
      </c>
      <c r="GR8">
        <f t="shared" ca="1" si="39"/>
        <v>0.65714285714285714</v>
      </c>
    </row>
    <row r="9" spans="1:203" ht="30" customHeight="1">
      <c r="A9">
        <f t="shared" si="3"/>
        <v>13</v>
      </c>
      <c r="B9" s="81">
        <f>VLOOKUP(F9,Countries!$D$5:$F$254,3,FALSE)</f>
        <v>87000</v>
      </c>
      <c r="C9" s="86">
        <f t="shared" ca="1" si="4"/>
        <v>0</v>
      </c>
      <c r="D9" s="80" t="str">
        <f>VLOOKUP(F9,Countries!$D$5:$E$254,2,FALSE)</f>
        <v>NorthAmerica</v>
      </c>
      <c r="E9" s="80" t="str">
        <f>VLOOKUP(F9,Countries!$D$5:$G$254,4,FALSE)</f>
        <v>CeAmerica</v>
      </c>
      <c r="F9" s="80" t="str">
        <f>Infections!A9</f>
        <v>Antigua and Barbuda</v>
      </c>
      <c r="G9" s="81">
        <f t="shared" ca="1" si="5"/>
        <v>3</v>
      </c>
      <c r="H9" s="81">
        <f t="shared" ca="1" si="6"/>
        <v>0</v>
      </c>
      <c r="I9" s="100" t="str">
        <f t="shared" si="7"/>
        <v>Antigua and Barbuda</v>
      </c>
      <c r="J9" s="80">
        <f t="shared" si="8"/>
        <v>0</v>
      </c>
      <c r="K9" s="80">
        <f t="shared" si="9"/>
        <v>0</v>
      </c>
      <c r="L9" s="80" t="e">
        <f t="shared" si="10"/>
        <v>#N/A</v>
      </c>
      <c r="M9" s="80" t="e">
        <f t="shared" si="10"/>
        <v>#N/A</v>
      </c>
      <c r="N9" s="80" t="e">
        <f t="shared" si="10"/>
        <v>#N/A</v>
      </c>
      <c r="O9" s="80">
        <f t="shared" si="10"/>
        <v>0</v>
      </c>
      <c r="P9" s="80">
        <f t="shared" si="10"/>
        <v>0</v>
      </c>
      <c r="Q9" s="80">
        <f t="shared" si="10"/>
        <v>0</v>
      </c>
      <c r="R9" s="80">
        <f t="shared" si="10"/>
        <v>0</v>
      </c>
      <c r="S9" s="80">
        <f t="shared" si="10"/>
        <v>0</v>
      </c>
      <c r="T9" s="80">
        <f t="shared" si="10"/>
        <v>0</v>
      </c>
      <c r="U9" s="80">
        <f t="shared" si="10"/>
        <v>0</v>
      </c>
      <c r="V9" s="80">
        <f t="shared" si="11"/>
        <v>0</v>
      </c>
      <c r="W9" s="80">
        <f t="shared" si="11"/>
        <v>0</v>
      </c>
      <c r="X9" s="80">
        <f t="shared" si="11"/>
        <v>0</v>
      </c>
      <c r="Y9" s="80">
        <f t="shared" si="11"/>
        <v>0</v>
      </c>
      <c r="Z9" s="80">
        <f t="shared" si="11"/>
        <v>0</v>
      </c>
      <c r="AA9" s="80">
        <f t="shared" si="11"/>
        <v>0</v>
      </c>
      <c r="AB9" s="80">
        <f t="shared" si="11"/>
        <v>0</v>
      </c>
      <c r="AC9" s="80">
        <f t="shared" si="11"/>
        <v>0</v>
      </c>
      <c r="AD9" s="80">
        <f t="shared" si="11"/>
        <v>0</v>
      </c>
      <c r="AE9" s="80">
        <f t="shared" si="11"/>
        <v>0</v>
      </c>
      <c r="AF9" s="80">
        <f t="shared" si="12"/>
        <v>0</v>
      </c>
      <c r="AG9" s="80">
        <f t="shared" si="12"/>
        <v>0</v>
      </c>
      <c r="AH9" s="80">
        <f t="shared" si="12"/>
        <v>0</v>
      </c>
      <c r="AI9" s="80">
        <f t="shared" si="12"/>
        <v>0</v>
      </c>
      <c r="AJ9" s="80">
        <f t="shared" si="12"/>
        <v>0</v>
      </c>
      <c r="AK9" s="80">
        <f t="shared" si="12"/>
        <v>0</v>
      </c>
      <c r="AL9" s="80">
        <f t="shared" si="12"/>
        <v>0</v>
      </c>
      <c r="AM9" s="80">
        <f t="shared" si="12"/>
        <v>0</v>
      </c>
      <c r="AN9" s="80">
        <f t="shared" si="12"/>
        <v>0</v>
      </c>
      <c r="AO9" s="80">
        <f t="shared" si="12"/>
        <v>0</v>
      </c>
      <c r="AP9" s="80">
        <f t="shared" si="13"/>
        <v>0</v>
      </c>
      <c r="AQ9" s="80">
        <f t="shared" si="13"/>
        <v>0</v>
      </c>
      <c r="AR9" s="80">
        <f t="shared" si="13"/>
        <v>0</v>
      </c>
      <c r="AS9" s="80">
        <f t="shared" si="13"/>
        <v>0</v>
      </c>
      <c r="AT9" s="80">
        <f t="shared" si="13"/>
        <v>0</v>
      </c>
      <c r="AU9" s="80">
        <f t="shared" si="13"/>
        <v>0</v>
      </c>
      <c r="AV9" s="80">
        <f t="shared" si="13"/>
        <v>0</v>
      </c>
      <c r="AW9" s="80">
        <f t="shared" si="13"/>
        <v>0</v>
      </c>
      <c r="AX9" s="80">
        <f t="shared" si="13"/>
        <v>0</v>
      </c>
      <c r="AY9" s="80">
        <f t="shared" si="13"/>
        <v>0</v>
      </c>
      <c r="AZ9" s="80">
        <f t="shared" si="14"/>
        <v>0</v>
      </c>
      <c r="BA9" s="80">
        <f t="shared" si="14"/>
        <v>0</v>
      </c>
      <c r="BB9" s="80">
        <f t="shared" si="14"/>
        <v>0</v>
      </c>
      <c r="BC9" s="80">
        <f t="shared" si="14"/>
        <v>0</v>
      </c>
      <c r="BD9" s="80">
        <f t="shared" si="14"/>
        <v>0</v>
      </c>
      <c r="BE9" s="80">
        <f t="shared" si="14"/>
        <v>0</v>
      </c>
      <c r="BF9" s="80">
        <f t="shared" si="14"/>
        <v>0</v>
      </c>
      <c r="BG9" s="80">
        <f t="shared" si="14"/>
        <v>0</v>
      </c>
      <c r="BH9" s="80">
        <f t="shared" si="14"/>
        <v>0</v>
      </c>
      <c r="BI9" s="80">
        <f t="shared" si="14"/>
        <v>0</v>
      </c>
      <c r="BJ9" s="80">
        <f t="shared" si="15"/>
        <v>0</v>
      </c>
      <c r="BK9" s="80">
        <f t="shared" si="15"/>
        <v>0</v>
      </c>
      <c r="BL9" s="80">
        <f t="shared" si="15"/>
        <v>0</v>
      </c>
      <c r="BM9" s="80">
        <f t="shared" si="15"/>
        <v>0</v>
      </c>
      <c r="BN9" s="80">
        <f t="shared" si="15"/>
        <v>0</v>
      </c>
      <c r="BO9" s="80">
        <f t="shared" si="15"/>
        <v>0</v>
      </c>
      <c r="BP9" s="80">
        <f t="shared" si="15"/>
        <v>0</v>
      </c>
      <c r="BQ9" s="80">
        <f t="shared" si="15"/>
        <v>0</v>
      </c>
      <c r="BR9" s="80">
        <f t="shared" si="15"/>
        <v>0</v>
      </c>
      <c r="BS9" s="80">
        <f t="shared" si="15"/>
        <v>0</v>
      </c>
      <c r="BT9" s="80">
        <f t="shared" si="16"/>
        <v>0</v>
      </c>
      <c r="BU9" s="80">
        <f t="shared" si="16"/>
        <v>0</v>
      </c>
      <c r="BV9" s="80">
        <f t="shared" si="16"/>
        <v>0</v>
      </c>
      <c r="BW9" s="80">
        <f t="shared" si="16"/>
        <v>0</v>
      </c>
      <c r="BX9" s="80">
        <f t="shared" si="16"/>
        <v>0</v>
      </c>
      <c r="BY9" s="80">
        <f t="shared" si="16"/>
        <v>0</v>
      </c>
      <c r="BZ9" s="80">
        <f t="shared" si="16"/>
        <v>0</v>
      </c>
      <c r="CA9" s="80">
        <f t="shared" si="16"/>
        <v>0</v>
      </c>
      <c r="CB9" s="80">
        <f t="shared" si="16"/>
        <v>0</v>
      </c>
      <c r="CC9" s="80">
        <f t="shared" si="16"/>
        <v>0</v>
      </c>
      <c r="CD9" s="80">
        <f t="shared" si="17"/>
        <v>0</v>
      </c>
      <c r="CE9" s="80">
        <f t="shared" si="17"/>
        <v>0</v>
      </c>
      <c r="CF9" s="80">
        <f t="shared" si="17"/>
        <v>0</v>
      </c>
      <c r="CG9" s="80">
        <f t="shared" si="17"/>
        <v>0</v>
      </c>
      <c r="CH9" s="80">
        <f t="shared" si="17"/>
        <v>0.2</v>
      </c>
      <c r="CI9" s="80">
        <f t="shared" si="17"/>
        <v>0.4</v>
      </c>
      <c r="CJ9" s="80">
        <f t="shared" si="17"/>
        <v>0.4</v>
      </c>
      <c r="CK9" s="80">
        <f t="shared" si="17"/>
        <v>0.4</v>
      </c>
      <c r="CL9" s="80">
        <f t="shared" si="17"/>
        <v>0.4</v>
      </c>
      <c r="CM9" s="80">
        <f t="shared" si="17"/>
        <v>0.2</v>
      </c>
      <c r="CN9" s="80">
        <f t="shared" si="18"/>
        <v>0</v>
      </c>
      <c r="CO9" s="80">
        <f t="shared" si="18"/>
        <v>0</v>
      </c>
      <c r="CP9" s="80">
        <f t="shared" si="18"/>
        <v>0</v>
      </c>
      <c r="CQ9" s="80">
        <f t="shared" si="18"/>
        <v>0.2</v>
      </c>
      <c r="CR9" s="80">
        <f t="shared" si="18"/>
        <v>0.2</v>
      </c>
      <c r="CS9" s="80">
        <f t="shared" si="18"/>
        <v>0.2</v>
      </c>
      <c r="CT9" s="80">
        <f t="shared" si="18"/>
        <v>0.2</v>
      </c>
      <c r="CU9" s="80">
        <f t="shared" si="18"/>
        <v>0.2</v>
      </c>
      <c r="CV9" s="80">
        <f t="shared" si="18"/>
        <v>0</v>
      </c>
      <c r="CW9" s="80">
        <f t="shared" si="18"/>
        <v>0</v>
      </c>
      <c r="CX9" s="80">
        <f t="shared" si="19"/>
        <v>0</v>
      </c>
      <c r="CY9" s="80">
        <f t="shared" si="19"/>
        <v>0</v>
      </c>
      <c r="CZ9" s="80">
        <f t="shared" si="19"/>
        <v>0</v>
      </c>
      <c r="DA9" s="80">
        <f t="shared" si="19"/>
        <v>0</v>
      </c>
      <c r="DB9" s="80">
        <f t="shared" si="19"/>
        <v>0</v>
      </c>
      <c r="DC9" s="80">
        <f t="shared" si="19"/>
        <v>0</v>
      </c>
      <c r="DD9" s="80">
        <f t="shared" si="19"/>
        <v>0</v>
      </c>
      <c r="DE9" s="80">
        <f t="shared" si="19"/>
        <v>0</v>
      </c>
      <c r="DF9" s="80">
        <f t="shared" si="19"/>
        <v>0</v>
      </c>
      <c r="DG9" s="80">
        <f t="shared" si="19"/>
        <v>0</v>
      </c>
      <c r="DH9" s="80">
        <f t="shared" si="20"/>
        <v>0</v>
      </c>
      <c r="DI9" s="80">
        <f t="shared" si="20"/>
        <v>0</v>
      </c>
      <c r="DJ9" s="80">
        <f t="shared" si="20"/>
        <v>0</v>
      </c>
      <c r="DK9" s="80">
        <f t="shared" si="20"/>
        <v>0</v>
      </c>
      <c r="DL9" s="80">
        <f t="shared" si="20"/>
        <v>0</v>
      </c>
      <c r="DM9" s="80">
        <f t="shared" si="20"/>
        <v>0</v>
      </c>
      <c r="DN9" s="80">
        <f t="shared" si="20"/>
        <v>0</v>
      </c>
      <c r="DO9" s="80">
        <f t="shared" si="20"/>
        <v>0</v>
      </c>
      <c r="DP9" s="80">
        <f t="shared" si="20"/>
        <v>0</v>
      </c>
      <c r="DQ9" s="80">
        <f t="shared" si="20"/>
        <v>0</v>
      </c>
      <c r="DR9" s="80">
        <f t="shared" si="21"/>
        <v>0</v>
      </c>
      <c r="DS9" s="80">
        <f t="shared" si="21"/>
        <v>0</v>
      </c>
      <c r="DT9" s="80">
        <f t="shared" si="21"/>
        <v>0</v>
      </c>
      <c r="DU9" s="80">
        <f t="shared" si="21"/>
        <v>0</v>
      </c>
      <c r="DV9" s="80">
        <f t="shared" si="21"/>
        <v>0</v>
      </c>
      <c r="DW9" s="80">
        <f t="shared" si="21"/>
        <v>0</v>
      </c>
      <c r="DX9" s="80">
        <f t="shared" si="21"/>
        <v>0</v>
      </c>
      <c r="DY9" s="80">
        <f t="shared" si="21"/>
        <v>0</v>
      </c>
      <c r="DZ9" s="80">
        <f t="shared" si="21"/>
        <v>0</v>
      </c>
      <c r="EA9" s="80">
        <f t="shared" si="21"/>
        <v>0</v>
      </c>
      <c r="EB9" s="80">
        <f t="shared" si="22"/>
        <v>0</v>
      </c>
      <c r="EC9" s="80">
        <f t="shared" si="22"/>
        <v>0</v>
      </c>
      <c r="ED9" s="80">
        <f t="shared" si="22"/>
        <v>0</v>
      </c>
      <c r="EE9" s="80">
        <f t="shared" si="22"/>
        <v>0</v>
      </c>
      <c r="EF9" s="80">
        <f t="shared" si="22"/>
        <v>0</v>
      </c>
      <c r="EG9" s="80">
        <f t="shared" si="22"/>
        <v>0</v>
      </c>
      <c r="EH9" s="80">
        <f t="shared" si="22"/>
        <v>0</v>
      </c>
      <c r="EI9" s="80">
        <f t="shared" si="22"/>
        <v>0</v>
      </c>
      <c r="EJ9" s="80">
        <f t="shared" si="22"/>
        <v>0</v>
      </c>
      <c r="EK9" s="80">
        <f t="shared" si="22"/>
        <v>0</v>
      </c>
      <c r="EL9" s="80">
        <f t="shared" si="23"/>
        <v>0</v>
      </c>
      <c r="EM9" s="80">
        <f t="shared" si="23"/>
        <v>0</v>
      </c>
      <c r="EN9" s="80">
        <f t="shared" si="23"/>
        <v>0</v>
      </c>
      <c r="EO9" s="80">
        <f t="shared" si="23"/>
        <v>0</v>
      </c>
      <c r="EP9" s="80">
        <f t="shared" si="23"/>
        <v>0</v>
      </c>
      <c r="EQ9" s="80">
        <f t="shared" si="23"/>
        <v>0</v>
      </c>
      <c r="ER9" s="80">
        <f t="shared" si="23"/>
        <v>0</v>
      </c>
      <c r="ES9" s="80">
        <f t="shared" si="23"/>
        <v>0</v>
      </c>
      <c r="ET9" s="80">
        <f t="shared" si="23"/>
        <v>0</v>
      </c>
      <c r="EU9" s="80">
        <f t="shared" si="23"/>
        <v>0</v>
      </c>
      <c r="EV9" s="80">
        <f t="shared" si="24"/>
        <v>0</v>
      </c>
      <c r="EW9" s="80">
        <f t="shared" si="24"/>
        <v>0</v>
      </c>
      <c r="EX9" s="80">
        <f t="shared" si="24"/>
        <v>0</v>
      </c>
      <c r="EY9" s="80">
        <f t="shared" si="24"/>
        <v>0</v>
      </c>
      <c r="EZ9" s="80">
        <f t="shared" si="24"/>
        <v>0</v>
      </c>
      <c r="FA9" s="80">
        <f t="shared" si="24"/>
        <v>0</v>
      </c>
      <c r="FB9" s="80">
        <f t="shared" si="24"/>
        <v>0</v>
      </c>
      <c r="FC9" s="80">
        <f t="shared" si="24"/>
        <v>0</v>
      </c>
      <c r="FD9" s="80">
        <f t="shared" si="24"/>
        <v>0</v>
      </c>
      <c r="FE9" s="80">
        <f t="shared" si="24"/>
        <v>0</v>
      </c>
      <c r="FF9" s="80">
        <f t="shared" si="25"/>
        <v>0</v>
      </c>
      <c r="FG9" s="80">
        <f t="shared" si="25"/>
        <v>0</v>
      </c>
      <c r="FH9" s="80">
        <f t="shared" si="25"/>
        <v>0</v>
      </c>
      <c r="FI9" s="80">
        <f t="shared" si="25"/>
        <v>0</v>
      </c>
      <c r="FJ9" s="80">
        <f t="shared" si="25"/>
        <v>0</v>
      </c>
      <c r="FK9" s="80">
        <f t="shared" si="25"/>
        <v>0</v>
      </c>
      <c r="FL9" s="80" t="e">
        <f t="shared" si="25"/>
        <v>#N/A</v>
      </c>
      <c r="FM9" s="80" t="e">
        <f t="shared" si="25"/>
        <v>#N/A</v>
      </c>
      <c r="FN9" s="80" t="e">
        <f t="shared" si="25"/>
        <v>#N/A</v>
      </c>
      <c r="FO9">
        <v>1</v>
      </c>
      <c r="FQ9" s="10">
        <f t="shared" ca="1" si="26"/>
        <v>0</v>
      </c>
      <c r="FR9" s="10">
        <f t="shared" ca="1" si="26"/>
        <v>0</v>
      </c>
      <c r="FS9" s="10">
        <f t="shared" ca="1" si="26"/>
        <v>0</v>
      </c>
      <c r="FT9" s="10">
        <f t="shared" ca="1" si="26"/>
        <v>0</v>
      </c>
      <c r="FU9" s="10">
        <f t="shared" ca="1" si="26"/>
        <v>0</v>
      </c>
      <c r="FV9" s="10">
        <f t="shared" ca="1" si="26"/>
        <v>0</v>
      </c>
      <c r="FW9" s="10">
        <f t="shared" ca="1" si="26"/>
        <v>0</v>
      </c>
      <c r="FX9" s="10">
        <f t="shared" ca="1" si="27"/>
        <v>0</v>
      </c>
      <c r="FY9" s="10" t="b">
        <f t="shared" ca="1" si="28"/>
        <v>0</v>
      </c>
      <c r="FZ9" s="10">
        <f t="array" ref="FZ9">MAX(IF(ISNA(L9:EE9),"",L9:EE9))</f>
        <v>0.4</v>
      </c>
      <c r="GA9" s="52">
        <f t="shared" ca="1" si="29"/>
        <v>0</v>
      </c>
      <c r="GB9" t="str">
        <f t="shared" si="30"/>
        <v>NorthAmerica</v>
      </c>
      <c r="GC9" t="str">
        <f t="shared" si="31"/>
        <v>Antigua and Barbuda</v>
      </c>
      <c r="GD9" s="10">
        <f t="shared" si="32"/>
        <v>0.4</v>
      </c>
      <c r="GE9" s="10">
        <f t="shared" ca="1" si="33"/>
        <v>3</v>
      </c>
      <c r="GF9">
        <f t="shared" ca="1" si="34"/>
        <v>87000</v>
      </c>
      <c r="GG9">
        <f t="shared" ca="1" si="35"/>
        <v>0</v>
      </c>
      <c r="GH9">
        <f t="shared" ca="1" si="36"/>
        <v>0</v>
      </c>
      <c r="GI9">
        <f t="shared" ca="1" si="37"/>
        <v>0</v>
      </c>
      <c r="GJ9">
        <f t="shared" ca="1" si="38"/>
        <v>0</v>
      </c>
      <c r="GK9">
        <f t="array" ref="GK9">LARGE(IF(ISNA(L9:FN9),"",L9:FN9),GK$2)</f>
        <v>0.4</v>
      </c>
      <c r="GL9">
        <f t="array" ref="GL9">LARGE(IF(ISNA(M9:FO9),"",M9:FO9),GL$2)</f>
        <v>0.4</v>
      </c>
      <c r="GM9">
        <f t="array" ref="GM9">LARGE(IF(ISNA(N9:FP9),"",N9:FP9),GM$2)</f>
        <v>0.4</v>
      </c>
      <c r="GN9">
        <f t="array" aca="1" ref="GN9" ca="1">LARGE(IF(ISNA(O9:FQ9),"",O9:FQ9),GN$2)</f>
        <v>0.4</v>
      </c>
      <c r="GO9">
        <f t="array" aca="1" ref="GO9" ca="1">LARGE(IF(ISNA(P9:FR9),"",P9:FR9),GO$2)</f>
        <v>0.4</v>
      </c>
      <c r="GP9">
        <f t="array" aca="1" ref="GP9" ca="1">LARGE(IF(ISNA(Q9:FS9),"",Q9:FS9),GP$2)</f>
        <v>0.2</v>
      </c>
      <c r="GQ9">
        <f t="array" aca="1" ref="GQ9" ca="1">LARGE(IF(ISNA(R9:FT9),"",R9:FT9),GQ$2)</f>
        <v>0.2</v>
      </c>
      <c r="GR9">
        <f t="shared" ca="1" si="39"/>
        <v>0.34285714285714292</v>
      </c>
    </row>
    <row r="10" spans="1:203" ht="30" customHeight="1">
      <c r="A10">
        <f t="shared" si="3"/>
        <v>76</v>
      </c>
      <c r="B10" s="81">
        <f>VLOOKUP(F10,Countries!$D$5:$F$254,3,FALSE)</f>
        <v>108000</v>
      </c>
      <c r="C10" s="86">
        <f t="shared" ca="1" si="4"/>
        <v>0</v>
      </c>
      <c r="D10" s="80" t="str">
        <f>VLOOKUP(F10,Countries!$D$5:$E$254,2,FALSE)</f>
        <v>NorthAmerica</v>
      </c>
      <c r="E10" s="80" t="str">
        <f>VLOOKUP(F10,Countries!$D$5:$G$254,4,FALSE)</f>
        <v>CeAmerica</v>
      </c>
      <c r="F10" s="80" t="str">
        <f>Infections!A72</f>
        <v>Grenada</v>
      </c>
      <c r="G10" s="81">
        <f t="shared" ca="1" si="5"/>
        <v>0</v>
      </c>
      <c r="H10" s="81">
        <f t="shared" ca="1" si="6"/>
        <v>0</v>
      </c>
      <c r="I10" s="100" t="str">
        <f t="shared" si="7"/>
        <v>Grenada</v>
      </c>
      <c r="J10" s="80">
        <f t="shared" si="8"/>
        <v>0</v>
      </c>
      <c r="K10" s="80">
        <f t="shared" si="9"/>
        <v>0</v>
      </c>
      <c r="L10" s="80" t="e">
        <f t="shared" si="10"/>
        <v>#N/A</v>
      </c>
      <c r="M10" s="80" t="e">
        <f t="shared" si="10"/>
        <v>#N/A</v>
      </c>
      <c r="N10" s="80" t="e">
        <f t="shared" si="10"/>
        <v>#N/A</v>
      </c>
      <c r="O10" s="80">
        <f t="shared" si="10"/>
        <v>0</v>
      </c>
      <c r="P10" s="80">
        <f t="shared" si="10"/>
        <v>0</v>
      </c>
      <c r="Q10" s="80">
        <f t="shared" si="10"/>
        <v>0</v>
      </c>
      <c r="R10" s="80">
        <f t="shared" si="10"/>
        <v>0</v>
      </c>
      <c r="S10" s="80">
        <f t="shared" si="10"/>
        <v>0</v>
      </c>
      <c r="T10" s="80">
        <f t="shared" si="10"/>
        <v>0</v>
      </c>
      <c r="U10" s="80">
        <f t="shared" si="10"/>
        <v>0</v>
      </c>
      <c r="V10" s="80">
        <f t="shared" si="11"/>
        <v>0</v>
      </c>
      <c r="W10" s="80">
        <f t="shared" si="11"/>
        <v>0</v>
      </c>
      <c r="X10" s="80">
        <f t="shared" si="11"/>
        <v>0</v>
      </c>
      <c r="Y10" s="80">
        <f t="shared" si="11"/>
        <v>0</v>
      </c>
      <c r="Z10" s="80">
        <f t="shared" si="11"/>
        <v>0</v>
      </c>
      <c r="AA10" s="80">
        <f t="shared" si="11"/>
        <v>0</v>
      </c>
      <c r="AB10" s="80">
        <f t="shared" si="11"/>
        <v>0</v>
      </c>
      <c r="AC10" s="80">
        <f t="shared" si="11"/>
        <v>0</v>
      </c>
      <c r="AD10" s="80">
        <f t="shared" si="11"/>
        <v>0</v>
      </c>
      <c r="AE10" s="80">
        <f t="shared" si="11"/>
        <v>0</v>
      </c>
      <c r="AF10" s="80">
        <f t="shared" si="12"/>
        <v>0</v>
      </c>
      <c r="AG10" s="80">
        <f t="shared" si="12"/>
        <v>0</v>
      </c>
      <c r="AH10" s="80">
        <f t="shared" si="12"/>
        <v>0</v>
      </c>
      <c r="AI10" s="80">
        <f t="shared" si="12"/>
        <v>0</v>
      </c>
      <c r="AJ10" s="80">
        <f t="shared" si="12"/>
        <v>0</v>
      </c>
      <c r="AK10" s="80">
        <f t="shared" si="12"/>
        <v>0</v>
      </c>
      <c r="AL10" s="80">
        <f t="shared" si="12"/>
        <v>0</v>
      </c>
      <c r="AM10" s="80">
        <f t="shared" si="12"/>
        <v>0</v>
      </c>
      <c r="AN10" s="80">
        <f t="shared" si="12"/>
        <v>0</v>
      </c>
      <c r="AO10" s="80">
        <f t="shared" si="12"/>
        <v>0</v>
      </c>
      <c r="AP10" s="80">
        <f t="shared" si="13"/>
        <v>0</v>
      </c>
      <c r="AQ10" s="80">
        <f t="shared" si="13"/>
        <v>0</v>
      </c>
      <c r="AR10" s="80">
        <f t="shared" si="13"/>
        <v>0</v>
      </c>
      <c r="AS10" s="80">
        <f t="shared" si="13"/>
        <v>0</v>
      </c>
      <c r="AT10" s="80">
        <f t="shared" si="13"/>
        <v>0</v>
      </c>
      <c r="AU10" s="80">
        <f t="shared" si="13"/>
        <v>0</v>
      </c>
      <c r="AV10" s="80">
        <f t="shared" si="13"/>
        <v>0</v>
      </c>
      <c r="AW10" s="80">
        <f t="shared" si="13"/>
        <v>0</v>
      </c>
      <c r="AX10" s="80">
        <f t="shared" si="13"/>
        <v>0</v>
      </c>
      <c r="AY10" s="80">
        <f t="shared" si="13"/>
        <v>0</v>
      </c>
      <c r="AZ10" s="80">
        <f t="shared" si="14"/>
        <v>0</v>
      </c>
      <c r="BA10" s="80">
        <f t="shared" si="14"/>
        <v>0</v>
      </c>
      <c r="BB10" s="80">
        <f t="shared" si="14"/>
        <v>0</v>
      </c>
      <c r="BC10" s="80">
        <f t="shared" si="14"/>
        <v>0</v>
      </c>
      <c r="BD10" s="80">
        <f t="shared" si="14"/>
        <v>0</v>
      </c>
      <c r="BE10" s="80">
        <f t="shared" si="14"/>
        <v>0</v>
      </c>
      <c r="BF10" s="80">
        <f t="shared" si="14"/>
        <v>0</v>
      </c>
      <c r="BG10" s="80">
        <f t="shared" si="14"/>
        <v>0</v>
      </c>
      <c r="BH10" s="80">
        <f t="shared" si="14"/>
        <v>0</v>
      </c>
      <c r="BI10" s="80">
        <f t="shared" si="14"/>
        <v>0</v>
      </c>
      <c r="BJ10" s="80">
        <f t="shared" si="15"/>
        <v>0</v>
      </c>
      <c r="BK10" s="80">
        <f t="shared" si="15"/>
        <v>0</v>
      </c>
      <c r="BL10" s="80">
        <f t="shared" si="15"/>
        <v>0</v>
      </c>
      <c r="BM10" s="80">
        <f t="shared" si="15"/>
        <v>0</v>
      </c>
      <c r="BN10" s="80">
        <f t="shared" si="15"/>
        <v>0</v>
      </c>
      <c r="BO10" s="80">
        <f t="shared" si="15"/>
        <v>0</v>
      </c>
      <c r="BP10" s="80">
        <f t="shared" si="15"/>
        <v>0</v>
      </c>
      <c r="BQ10" s="80">
        <f t="shared" si="15"/>
        <v>0</v>
      </c>
      <c r="BR10" s="80">
        <f t="shared" si="15"/>
        <v>0</v>
      </c>
      <c r="BS10" s="80">
        <f t="shared" si="15"/>
        <v>0</v>
      </c>
      <c r="BT10" s="80">
        <f t="shared" si="16"/>
        <v>0</v>
      </c>
      <c r="BU10" s="80">
        <f t="shared" si="16"/>
        <v>0</v>
      </c>
      <c r="BV10" s="80">
        <f t="shared" si="16"/>
        <v>0</v>
      </c>
      <c r="BW10" s="80">
        <f t="shared" si="16"/>
        <v>0</v>
      </c>
      <c r="BX10" s="80">
        <f t="shared" si="16"/>
        <v>0</v>
      </c>
      <c r="BY10" s="80">
        <f t="shared" si="16"/>
        <v>0</v>
      </c>
      <c r="BZ10" s="80">
        <f t="shared" si="16"/>
        <v>0</v>
      </c>
      <c r="CA10" s="80">
        <f t="shared" si="16"/>
        <v>0</v>
      </c>
      <c r="CB10" s="80">
        <f t="shared" si="16"/>
        <v>0</v>
      </c>
      <c r="CC10" s="80">
        <f t="shared" si="16"/>
        <v>0</v>
      </c>
      <c r="CD10" s="80">
        <f t="shared" si="17"/>
        <v>0</v>
      </c>
      <c r="CE10" s="80">
        <f t="shared" si="17"/>
        <v>0</v>
      </c>
      <c r="CF10" s="80">
        <f t="shared" si="17"/>
        <v>0</v>
      </c>
      <c r="CG10" s="80">
        <f t="shared" si="17"/>
        <v>0</v>
      </c>
      <c r="CH10" s="80">
        <f t="shared" si="17"/>
        <v>0</v>
      </c>
      <c r="CI10" s="80">
        <f t="shared" si="17"/>
        <v>0</v>
      </c>
      <c r="CJ10" s="80">
        <f t="shared" si="17"/>
        <v>0</v>
      </c>
      <c r="CK10" s="80">
        <f t="shared" si="17"/>
        <v>0</v>
      </c>
      <c r="CL10" s="80">
        <f t="shared" si="17"/>
        <v>0</v>
      </c>
      <c r="CM10" s="80">
        <f t="shared" si="17"/>
        <v>0</v>
      </c>
      <c r="CN10" s="80">
        <f t="shared" si="18"/>
        <v>0</v>
      </c>
      <c r="CO10" s="80">
        <f t="shared" si="18"/>
        <v>0</v>
      </c>
      <c r="CP10" s="80">
        <f t="shared" si="18"/>
        <v>0</v>
      </c>
      <c r="CQ10" s="80">
        <f t="shared" si="18"/>
        <v>0</v>
      </c>
      <c r="CR10" s="80">
        <f t="shared" si="18"/>
        <v>0</v>
      </c>
      <c r="CS10" s="80">
        <f t="shared" si="18"/>
        <v>0</v>
      </c>
      <c r="CT10" s="80">
        <f t="shared" si="18"/>
        <v>0</v>
      </c>
      <c r="CU10" s="80">
        <f t="shared" si="18"/>
        <v>0</v>
      </c>
      <c r="CV10" s="80">
        <f t="shared" si="18"/>
        <v>0</v>
      </c>
      <c r="CW10" s="80">
        <f t="shared" si="18"/>
        <v>0</v>
      </c>
      <c r="CX10" s="80">
        <f t="shared" si="19"/>
        <v>0</v>
      </c>
      <c r="CY10" s="80">
        <f t="shared" si="19"/>
        <v>0</v>
      </c>
      <c r="CZ10" s="80">
        <f t="shared" si="19"/>
        <v>0</v>
      </c>
      <c r="DA10" s="80">
        <f t="shared" si="19"/>
        <v>0</v>
      </c>
      <c r="DB10" s="80">
        <f t="shared" si="19"/>
        <v>0</v>
      </c>
      <c r="DC10" s="80">
        <f t="shared" si="19"/>
        <v>0</v>
      </c>
      <c r="DD10" s="80">
        <f t="shared" si="19"/>
        <v>0</v>
      </c>
      <c r="DE10" s="80">
        <f t="shared" si="19"/>
        <v>0</v>
      </c>
      <c r="DF10" s="80">
        <f t="shared" si="19"/>
        <v>0</v>
      </c>
      <c r="DG10" s="80">
        <f t="shared" si="19"/>
        <v>0</v>
      </c>
      <c r="DH10" s="80">
        <f t="shared" si="20"/>
        <v>0</v>
      </c>
      <c r="DI10" s="80">
        <f t="shared" si="20"/>
        <v>0</v>
      </c>
      <c r="DJ10" s="80">
        <f t="shared" si="20"/>
        <v>0</v>
      </c>
      <c r="DK10" s="80">
        <f t="shared" si="20"/>
        <v>0</v>
      </c>
      <c r="DL10" s="80">
        <f t="shared" si="20"/>
        <v>0</v>
      </c>
      <c r="DM10" s="80">
        <f t="shared" si="20"/>
        <v>0</v>
      </c>
      <c r="DN10" s="80">
        <f t="shared" si="20"/>
        <v>0</v>
      </c>
      <c r="DO10" s="80">
        <f t="shared" si="20"/>
        <v>0</v>
      </c>
      <c r="DP10" s="80">
        <f t="shared" si="20"/>
        <v>0</v>
      </c>
      <c r="DQ10" s="80">
        <f t="shared" si="20"/>
        <v>0</v>
      </c>
      <c r="DR10" s="80">
        <f t="shared" si="21"/>
        <v>0</v>
      </c>
      <c r="DS10" s="80">
        <f t="shared" si="21"/>
        <v>0</v>
      </c>
      <c r="DT10" s="80">
        <f t="shared" si="21"/>
        <v>0</v>
      </c>
      <c r="DU10" s="80">
        <f t="shared" si="21"/>
        <v>0</v>
      </c>
      <c r="DV10" s="80">
        <f t="shared" si="21"/>
        <v>0</v>
      </c>
      <c r="DW10" s="80">
        <f t="shared" si="21"/>
        <v>0</v>
      </c>
      <c r="DX10" s="80">
        <f t="shared" si="21"/>
        <v>0</v>
      </c>
      <c r="DY10" s="80">
        <f t="shared" si="21"/>
        <v>0</v>
      </c>
      <c r="DZ10" s="80">
        <f t="shared" si="21"/>
        <v>0</v>
      </c>
      <c r="EA10" s="80">
        <f t="shared" si="21"/>
        <v>0</v>
      </c>
      <c r="EB10" s="80">
        <f t="shared" si="22"/>
        <v>0</v>
      </c>
      <c r="EC10" s="80">
        <f t="shared" si="22"/>
        <v>0</v>
      </c>
      <c r="ED10" s="80">
        <f t="shared" si="22"/>
        <v>0</v>
      </c>
      <c r="EE10" s="80">
        <f t="shared" si="22"/>
        <v>0</v>
      </c>
      <c r="EF10" s="80">
        <f t="shared" si="22"/>
        <v>0</v>
      </c>
      <c r="EG10" s="80">
        <f t="shared" si="22"/>
        <v>0</v>
      </c>
      <c r="EH10" s="80">
        <f t="shared" si="22"/>
        <v>0</v>
      </c>
      <c r="EI10" s="80">
        <f t="shared" si="22"/>
        <v>0</v>
      </c>
      <c r="EJ10" s="80">
        <f t="shared" si="22"/>
        <v>0</v>
      </c>
      <c r="EK10" s="80">
        <f t="shared" si="22"/>
        <v>0</v>
      </c>
      <c r="EL10" s="80">
        <f t="shared" si="23"/>
        <v>0</v>
      </c>
      <c r="EM10" s="80">
        <f t="shared" si="23"/>
        <v>0</v>
      </c>
      <c r="EN10" s="80">
        <f t="shared" si="23"/>
        <v>0</v>
      </c>
      <c r="EO10" s="80">
        <f t="shared" si="23"/>
        <v>0</v>
      </c>
      <c r="EP10" s="80">
        <f t="shared" si="23"/>
        <v>0</v>
      </c>
      <c r="EQ10" s="80">
        <f t="shared" si="23"/>
        <v>0</v>
      </c>
      <c r="ER10" s="80">
        <f t="shared" si="23"/>
        <v>0</v>
      </c>
      <c r="ES10" s="80">
        <f t="shared" si="23"/>
        <v>0</v>
      </c>
      <c r="ET10" s="80">
        <f t="shared" si="23"/>
        <v>0</v>
      </c>
      <c r="EU10" s="80">
        <f t="shared" si="23"/>
        <v>0</v>
      </c>
      <c r="EV10" s="80">
        <f t="shared" si="24"/>
        <v>0</v>
      </c>
      <c r="EW10" s="80">
        <f t="shared" si="24"/>
        <v>0</v>
      </c>
      <c r="EX10" s="80">
        <f t="shared" si="24"/>
        <v>0</v>
      </c>
      <c r="EY10" s="80">
        <f t="shared" si="24"/>
        <v>0</v>
      </c>
      <c r="EZ10" s="80">
        <f t="shared" si="24"/>
        <v>0</v>
      </c>
      <c r="FA10" s="80">
        <f t="shared" si="24"/>
        <v>0</v>
      </c>
      <c r="FB10" s="80">
        <f t="shared" si="24"/>
        <v>0</v>
      </c>
      <c r="FC10" s="80">
        <f t="shared" si="24"/>
        <v>0</v>
      </c>
      <c r="FD10" s="80">
        <f t="shared" si="24"/>
        <v>0</v>
      </c>
      <c r="FE10" s="80">
        <f t="shared" si="24"/>
        <v>0</v>
      </c>
      <c r="FF10" s="80">
        <f t="shared" si="25"/>
        <v>0</v>
      </c>
      <c r="FG10" s="80">
        <f t="shared" si="25"/>
        <v>0</v>
      </c>
      <c r="FH10" s="80">
        <f t="shared" si="25"/>
        <v>0</v>
      </c>
      <c r="FI10" s="80">
        <f t="shared" si="25"/>
        <v>0</v>
      </c>
      <c r="FJ10" s="80">
        <f t="shared" si="25"/>
        <v>0</v>
      </c>
      <c r="FK10" s="80">
        <f t="shared" si="25"/>
        <v>0</v>
      </c>
      <c r="FL10" s="80" t="e">
        <f t="shared" si="25"/>
        <v>#N/A</v>
      </c>
      <c r="FM10" s="80" t="e">
        <f t="shared" si="25"/>
        <v>#N/A</v>
      </c>
      <c r="FN10" s="80" t="e">
        <f t="shared" si="25"/>
        <v>#N/A</v>
      </c>
      <c r="FO10">
        <v>1</v>
      </c>
      <c r="FQ10" s="10">
        <f t="shared" ca="1" si="26"/>
        <v>0</v>
      </c>
      <c r="FR10" s="10">
        <f t="shared" ca="1" si="26"/>
        <v>0</v>
      </c>
      <c r="FS10" s="10">
        <f t="shared" ca="1" si="26"/>
        <v>0</v>
      </c>
      <c r="FT10" s="10">
        <f t="shared" ca="1" si="26"/>
        <v>0</v>
      </c>
      <c r="FU10" s="10">
        <f t="shared" ca="1" si="26"/>
        <v>0</v>
      </c>
      <c r="FV10" s="10">
        <f t="shared" ca="1" si="26"/>
        <v>0</v>
      </c>
      <c r="FW10" s="10">
        <f t="shared" ca="1" si="26"/>
        <v>0</v>
      </c>
      <c r="FX10" s="10">
        <f t="shared" ca="1" si="27"/>
        <v>0</v>
      </c>
      <c r="FY10" s="10" t="b">
        <f t="shared" ca="1" si="28"/>
        <v>1</v>
      </c>
      <c r="FZ10" s="10">
        <f t="array" ref="FZ10">MAX(IF(ISNA(L10:EE10),"",L10:EE10))</f>
        <v>0</v>
      </c>
      <c r="GA10" s="52">
        <f t="shared" ca="1" si="29"/>
        <v>0</v>
      </c>
      <c r="GB10" t="str">
        <f t="shared" si="30"/>
        <v>NorthAmerica</v>
      </c>
      <c r="GC10" t="str">
        <f t="shared" si="31"/>
        <v>Grenada</v>
      </c>
      <c r="GD10" s="10">
        <f t="shared" si="32"/>
        <v>0</v>
      </c>
      <c r="GE10" s="10">
        <f t="shared" ca="1" si="33"/>
        <v>0</v>
      </c>
      <c r="GF10">
        <f t="shared" ca="1" si="34"/>
        <v>108000</v>
      </c>
      <c r="GG10">
        <f t="shared" ca="1" si="35"/>
        <v>0</v>
      </c>
      <c r="GH10">
        <f t="shared" ca="1" si="36"/>
        <v>0</v>
      </c>
      <c r="GI10">
        <f t="shared" ca="1" si="37"/>
        <v>0</v>
      </c>
      <c r="GJ10">
        <f t="shared" ca="1" si="38"/>
        <v>0</v>
      </c>
      <c r="GK10">
        <f t="array" ref="GK10">LARGE(IF(ISNA(L10:FN10),"",L10:FN10),GK$2)</f>
        <v>0</v>
      </c>
      <c r="GL10">
        <f t="array" ref="GL10">LARGE(IF(ISNA(M10:FO10),"",M10:FO10),GL$2)</f>
        <v>0</v>
      </c>
      <c r="GM10">
        <f t="array" ref="GM10">LARGE(IF(ISNA(N10:FP10),"",N10:FP10),GM$2)</f>
        <v>0</v>
      </c>
      <c r="GN10">
        <f t="array" aca="1" ref="GN10" ca="1">LARGE(IF(ISNA(O10:FQ10),"",O10:FQ10),GN$2)</f>
        <v>0</v>
      </c>
      <c r="GO10">
        <f t="array" aca="1" ref="GO10" ca="1">LARGE(IF(ISNA(P10:FR10),"",P10:FR10),GO$2)</f>
        <v>0</v>
      </c>
      <c r="GP10">
        <f t="array" aca="1" ref="GP10" ca="1">LARGE(IF(ISNA(Q10:FS10),"",Q10:FS10),GP$2)</f>
        <v>0</v>
      </c>
      <c r="GQ10">
        <f t="array" aca="1" ref="GQ10" ca="1">LARGE(IF(ISNA(R10:FT10),"",R10:FT10),GQ$2)</f>
        <v>0</v>
      </c>
      <c r="GR10">
        <f t="shared" ca="1" si="39"/>
        <v>0</v>
      </c>
    </row>
    <row r="11" spans="1:203" ht="30" customHeight="1">
      <c r="A11">
        <f t="shared" si="3"/>
        <v>57</v>
      </c>
      <c r="B11" s="81">
        <f>VLOOKUP(F11,Countries!$D$5:$F$254,3,FALSE)</f>
        <v>73000</v>
      </c>
      <c r="C11" s="86">
        <f t="shared" ca="1" si="4"/>
        <v>0</v>
      </c>
      <c r="D11" s="80" t="str">
        <f>VLOOKUP(F11,Countries!$D$5:$E$254,2,FALSE)</f>
        <v>SouthAmerica</v>
      </c>
      <c r="E11" s="80" t="str">
        <f>VLOOKUP(F11,Countries!$D$5:$G$254,4,FALSE)</f>
        <v>CeAmerica</v>
      </c>
      <c r="F11" s="80" t="str">
        <f>Infections!A53</f>
        <v>Dominica</v>
      </c>
      <c r="G11" s="81">
        <f t="shared" ca="1" si="5"/>
        <v>0</v>
      </c>
      <c r="H11" s="81">
        <f t="shared" ca="1" si="6"/>
        <v>0</v>
      </c>
      <c r="I11" s="100" t="str">
        <f t="shared" si="7"/>
        <v>Dominica</v>
      </c>
      <c r="J11" s="80">
        <f t="shared" si="8"/>
        <v>0</v>
      </c>
      <c r="K11" s="80">
        <f t="shared" si="9"/>
        <v>0</v>
      </c>
      <c r="L11" s="80" t="e">
        <f t="shared" si="10"/>
        <v>#N/A</v>
      </c>
      <c r="M11" s="80" t="e">
        <f t="shared" si="10"/>
        <v>#N/A</v>
      </c>
      <c r="N11" s="80" t="e">
        <f t="shared" si="10"/>
        <v>#N/A</v>
      </c>
      <c r="O11" s="80">
        <f t="shared" si="10"/>
        <v>0</v>
      </c>
      <c r="P11" s="80">
        <f t="shared" si="10"/>
        <v>0</v>
      </c>
      <c r="Q11" s="80">
        <f t="shared" si="10"/>
        <v>0</v>
      </c>
      <c r="R11" s="80">
        <f t="shared" si="10"/>
        <v>0</v>
      </c>
      <c r="S11" s="80">
        <f t="shared" si="10"/>
        <v>0</v>
      </c>
      <c r="T11" s="80">
        <f t="shared" si="10"/>
        <v>0</v>
      </c>
      <c r="U11" s="80">
        <f t="shared" si="10"/>
        <v>0</v>
      </c>
      <c r="V11" s="80">
        <f t="shared" si="11"/>
        <v>0</v>
      </c>
      <c r="W11" s="80">
        <f t="shared" si="11"/>
        <v>0</v>
      </c>
      <c r="X11" s="80">
        <f t="shared" si="11"/>
        <v>0</v>
      </c>
      <c r="Y11" s="80">
        <f t="shared" si="11"/>
        <v>0</v>
      </c>
      <c r="Z11" s="80">
        <f t="shared" si="11"/>
        <v>0</v>
      </c>
      <c r="AA11" s="80">
        <f t="shared" si="11"/>
        <v>0</v>
      </c>
      <c r="AB11" s="80">
        <f t="shared" si="11"/>
        <v>0</v>
      </c>
      <c r="AC11" s="80">
        <f t="shared" si="11"/>
        <v>0</v>
      </c>
      <c r="AD11" s="80">
        <f t="shared" si="11"/>
        <v>0</v>
      </c>
      <c r="AE11" s="80">
        <f t="shared" si="11"/>
        <v>0</v>
      </c>
      <c r="AF11" s="80">
        <f t="shared" si="12"/>
        <v>0</v>
      </c>
      <c r="AG11" s="80">
        <f t="shared" si="12"/>
        <v>0</v>
      </c>
      <c r="AH11" s="80">
        <f t="shared" si="12"/>
        <v>0</v>
      </c>
      <c r="AI11" s="80">
        <f t="shared" si="12"/>
        <v>0</v>
      </c>
      <c r="AJ11" s="80">
        <f t="shared" si="12"/>
        <v>0</v>
      </c>
      <c r="AK11" s="80">
        <f t="shared" si="12"/>
        <v>0</v>
      </c>
      <c r="AL11" s="80">
        <f t="shared" si="12"/>
        <v>0</v>
      </c>
      <c r="AM11" s="80">
        <f t="shared" si="12"/>
        <v>0</v>
      </c>
      <c r="AN11" s="80">
        <f t="shared" si="12"/>
        <v>0</v>
      </c>
      <c r="AO11" s="80">
        <f t="shared" si="12"/>
        <v>0</v>
      </c>
      <c r="AP11" s="80">
        <f t="shared" si="13"/>
        <v>0</v>
      </c>
      <c r="AQ11" s="80">
        <f t="shared" si="13"/>
        <v>0</v>
      </c>
      <c r="AR11" s="80">
        <f t="shared" si="13"/>
        <v>0</v>
      </c>
      <c r="AS11" s="80">
        <f t="shared" si="13"/>
        <v>0</v>
      </c>
      <c r="AT11" s="80">
        <f t="shared" si="13"/>
        <v>0</v>
      </c>
      <c r="AU11" s="80">
        <f t="shared" si="13"/>
        <v>0</v>
      </c>
      <c r="AV11" s="80">
        <f t="shared" si="13"/>
        <v>0</v>
      </c>
      <c r="AW11" s="80">
        <f t="shared" si="13"/>
        <v>0</v>
      </c>
      <c r="AX11" s="80">
        <f t="shared" si="13"/>
        <v>0</v>
      </c>
      <c r="AY11" s="80">
        <f t="shared" si="13"/>
        <v>0</v>
      </c>
      <c r="AZ11" s="80">
        <f t="shared" si="14"/>
        <v>0</v>
      </c>
      <c r="BA11" s="80">
        <f t="shared" si="14"/>
        <v>0</v>
      </c>
      <c r="BB11" s="80">
        <f t="shared" si="14"/>
        <v>0</v>
      </c>
      <c r="BC11" s="80">
        <f t="shared" si="14"/>
        <v>0</v>
      </c>
      <c r="BD11" s="80">
        <f t="shared" si="14"/>
        <v>0</v>
      </c>
      <c r="BE11" s="80">
        <f t="shared" si="14"/>
        <v>0</v>
      </c>
      <c r="BF11" s="80">
        <f t="shared" si="14"/>
        <v>0</v>
      </c>
      <c r="BG11" s="80">
        <f t="shared" si="14"/>
        <v>0</v>
      </c>
      <c r="BH11" s="80">
        <f t="shared" si="14"/>
        <v>0</v>
      </c>
      <c r="BI11" s="80">
        <f t="shared" si="14"/>
        <v>0</v>
      </c>
      <c r="BJ11" s="80">
        <f t="shared" si="15"/>
        <v>0</v>
      </c>
      <c r="BK11" s="80">
        <f t="shared" si="15"/>
        <v>0</v>
      </c>
      <c r="BL11" s="80">
        <f t="shared" si="15"/>
        <v>0</v>
      </c>
      <c r="BM11" s="80">
        <f t="shared" si="15"/>
        <v>0</v>
      </c>
      <c r="BN11" s="80">
        <f t="shared" si="15"/>
        <v>0</v>
      </c>
      <c r="BO11" s="80">
        <f t="shared" si="15"/>
        <v>0</v>
      </c>
      <c r="BP11" s="80">
        <f t="shared" si="15"/>
        <v>0</v>
      </c>
      <c r="BQ11" s="80">
        <f t="shared" si="15"/>
        <v>0</v>
      </c>
      <c r="BR11" s="80">
        <f t="shared" si="15"/>
        <v>0</v>
      </c>
      <c r="BS11" s="80">
        <f t="shared" si="15"/>
        <v>0</v>
      </c>
      <c r="BT11" s="80">
        <f t="shared" si="16"/>
        <v>0</v>
      </c>
      <c r="BU11" s="80">
        <f t="shared" si="16"/>
        <v>0</v>
      </c>
      <c r="BV11" s="80">
        <f t="shared" si="16"/>
        <v>0</v>
      </c>
      <c r="BW11" s="80">
        <f t="shared" si="16"/>
        <v>0</v>
      </c>
      <c r="BX11" s="80">
        <f t="shared" si="16"/>
        <v>0</v>
      </c>
      <c r="BY11" s="80">
        <f t="shared" si="16"/>
        <v>0</v>
      </c>
      <c r="BZ11" s="80">
        <f t="shared" si="16"/>
        <v>0</v>
      </c>
      <c r="CA11" s="80">
        <f t="shared" si="16"/>
        <v>0</v>
      </c>
      <c r="CB11" s="80">
        <f t="shared" si="16"/>
        <v>0</v>
      </c>
      <c r="CC11" s="80">
        <f t="shared" si="16"/>
        <v>0</v>
      </c>
      <c r="CD11" s="80">
        <f t="shared" si="17"/>
        <v>0</v>
      </c>
      <c r="CE11" s="80">
        <f t="shared" si="17"/>
        <v>0</v>
      </c>
      <c r="CF11" s="80">
        <f t="shared" si="17"/>
        <v>0</v>
      </c>
      <c r="CG11" s="80">
        <f t="shared" si="17"/>
        <v>0</v>
      </c>
      <c r="CH11" s="80">
        <f t="shared" si="17"/>
        <v>0</v>
      </c>
      <c r="CI11" s="80">
        <f t="shared" si="17"/>
        <v>0</v>
      </c>
      <c r="CJ11" s="80">
        <f t="shared" si="17"/>
        <v>0</v>
      </c>
      <c r="CK11" s="80">
        <f t="shared" si="17"/>
        <v>0</v>
      </c>
      <c r="CL11" s="80">
        <f t="shared" si="17"/>
        <v>0</v>
      </c>
      <c r="CM11" s="80">
        <f t="shared" si="17"/>
        <v>0</v>
      </c>
      <c r="CN11" s="80">
        <f t="shared" si="18"/>
        <v>0</v>
      </c>
      <c r="CO11" s="80">
        <f t="shared" si="18"/>
        <v>0</v>
      </c>
      <c r="CP11" s="80">
        <f t="shared" si="18"/>
        <v>0</v>
      </c>
      <c r="CQ11" s="80">
        <f t="shared" si="18"/>
        <v>0</v>
      </c>
      <c r="CR11" s="80">
        <f t="shared" si="18"/>
        <v>0</v>
      </c>
      <c r="CS11" s="80">
        <f t="shared" si="18"/>
        <v>0</v>
      </c>
      <c r="CT11" s="80">
        <f t="shared" si="18"/>
        <v>0</v>
      </c>
      <c r="CU11" s="80">
        <f t="shared" si="18"/>
        <v>0</v>
      </c>
      <c r="CV11" s="80">
        <f t="shared" si="18"/>
        <v>0</v>
      </c>
      <c r="CW11" s="80">
        <f t="shared" si="18"/>
        <v>0</v>
      </c>
      <c r="CX11" s="80">
        <f t="shared" si="19"/>
        <v>0</v>
      </c>
      <c r="CY11" s="80">
        <f t="shared" si="19"/>
        <v>0</v>
      </c>
      <c r="CZ11" s="80">
        <f t="shared" si="19"/>
        <v>0</v>
      </c>
      <c r="DA11" s="80">
        <f t="shared" si="19"/>
        <v>0</v>
      </c>
      <c r="DB11" s="80">
        <f t="shared" si="19"/>
        <v>0</v>
      </c>
      <c r="DC11" s="80">
        <f t="shared" si="19"/>
        <v>0</v>
      </c>
      <c r="DD11" s="80">
        <f t="shared" si="19"/>
        <v>0</v>
      </c>
      <c r="DE11" s="80">
        <f t="shared" si="19"/>
        <v>0</v>
      </c>
      <c r="DF11" s="80">
        <f t="shared" si="19"/>
        <v>0</v>
      </c>
      <c r="DG11" s="80">
        <f t="shared" si="19"/>
        <v>0</v>
      </c>
      <c r="DH11" s="80">
        <f t="shared" si="20"/>
        <v>0</v>
      </c>
      <c r="DI11" s="80">
        <f t="shared" si="20"/>
        <v>0</v>
      </c>
      <c r="DJ11" s="80">
        <f t="shared" si="20"/>
        <v>0</v>
      </c>
      <c r="DK11" s="80">
        <f t="shared" si="20"/>
        <v>0</v>
      </c>
      <c r="DL11" s="80">
        <f t="shared" si="20"/>
        <v>0</v>
      </c>
      <c r="DM11" s="80">
        <f t="shared" si="20"/>
        <v>0</v>
      </c>
      <c r="DN11" s="80">
        <f t="shared" si="20"/>
        <v>0</v>
      </c>
      <c r="DO11" s="80">
        <f t="shared" si="20"/>
        <v>0</v>
      </c>
      <c r="DP11" s="80">
        <f t="shared" si="20"/>
        <v>0</v>
      </c>
      <c r="DQ11" s="80">
        <f t="shared" si="20"/>
        <v>0</v>
      </c>
      <c r="DR11" s="80">
        <f t="shared" si="21"/>
        <v>0</v>
      </c>
      <c r="DS11" s="80">
        <f t="shared" si="21"/>
        <v>0</v>
      </c>
      <c r="DT11" s="80">
        <f t="shared" si="21"/>
        <v>0</v>
      </c>
      <c r="DU11" s="80">
        <f t="shared" si="21"/>
        <v>0</v>
      </c>
      <c r="DV11" s="80">
        <f t="shared" si="21"/>
        <v>0</v>
      </c>
      <c r="DW11" s="80">
        <f t="shared" si="21"/>
        <v>0</v>
      </c>
      <c r="DX11" s="80">
        <f t="shared" si="21"/>
        <v>0</v>
      </c>
      <c r="DY11" s="80">
        <f t="shared" si="21"/>
        <v>0</v>
      </c>
      <c r="DZ11" s="80">
        <f t="shared" si="21"/>
        <v>0</v>
      </c>
      <c r="EA11" s="80">
        <f t="shared" si="21"/>
        <v>0</v>
      </c>
      <c r="EB11" s="80">
        <f t="shared" si="22"/>
        <v>0</v>
      </c>
      <c r="EC11" s="80">
        <f t="shared" si="22"/>
        <v>0</v>
      </c>
      <c r="ED11" s="80">
        <f t="shared" si="22"/>
        <v>0</v>
      </c>
      <c r="EE11" s="80">
        <f t="shared" si="22"/>
        <v>0</v>
      </c>
      <c r="EF11" s="80">
        <f t="shared" si="22"/>
        <v>0</v>
      </c>
      <c r="EG11" s="80">
        <f t="shared" si="22"/>
        <v>0</v>
      </c>
      <c r="EH11" s="80">
        <f t="shared" si="22"/>
        <v>0</v>
      </c>
      <c r="EI11" s="80">
        <f t="shared" si="22"/>
        <v>0</v>
      </c>
      <c r="EJ11" s="80">
        <f t="shared" si="22"/>
        <v>0</v>
      </c>
      <c r="EK11" s="80">
        <f t="shared" si="22"/>
        <v>0</v>
      </c>
      <c r="EL11" s="80">
        <f t="shared" si="23"/>
        <v>0</v>
      </c>
      <c r="EM11" s="80">
        <f t="shared" si="23"/>
        <v>0</v>
      </c>
      <c r="EN11" s="80">
        <f t="shared" si="23"/>
        <v>0</v>
      </c>
      <c r="EO11" s="80">
        <f t="shared" si="23"/>
        <v>0</v>
      </c>
      <c r="EP11" s="80">
        <f t="shared" si="23"/>
        <v>0</v>
      </c>
      <c r="EQ11" s="80">
        <f t="shared" si="23"/>
        <v>0</v>
      </c>
      <c r="ER11" s="80">
        <f t="shared" si="23"/>
        <v>0</v>
      </c>
      <c r="ES11" s="80">
        <f t="shared" si="23"/>
        <v>0</v>
      </c>
      <c r="ET11" s="80">
        <f t="shared" si="23"/>
        <v>0</v>
      </c>
      <c r="EU11" s="80">
        <f t="shared" si="23"/>
        <v>0</v>
      </c>
      <c r="EV11" s="80">
        <f t="shared" si="24"/>
        <v>0</v>
      </c>
      <c r="EW11" s="80">
        <f t="shared" si="24"/>
        <v>0</v>
      </c>
      <c r="EX11" s="80">
        <f t="shared" si="24"/>
        <v>0</v>
      </c>
      <c r="EY11" s="80">
        <f t="shared" si="24"/>
        <v>0</v>
      </c>
      <c r="EZ11" s="80">
        <f t="shared" si="24"/>
        <v>0</v>
      </c>
      <c r="FA11" s="80">
        <f t="shared" si="24"/>
        <v>0</v>
      </c>
      <c r="FB11" s="80">
        <f t="shared" si="24"/>
        <v>0</v>
      </c>
      <c r="FC11" s="80">
        <f t="shared" si="24"/>
        <v>0</v>
      </c>
      <c r="FD11" s="80">
        <f t="shared" si="24"/>
        <v>0</v>
      </c>
      <c r="FE11" s="80">
        <f t="shared" si="24"/>
        <v>0</v>
      </c>
      <c r="FF11" s="80">
        <f t="shared" si="25"/>
        <v>0</v>
      </c>
      <c r="FG11" s="80">
        <f t="shared" si="25"/>
        <v>0</v>
      </c>
      <c r="FH11" s="80">
        <f t="shared" si="25"/>
        <v>0</v>
      </c>
      <c r="FI11" s="80">
        <f t="shared" si="25"/>
        <v>0</v>
      </c>
      <c r="FJ11" s="80">
        <f t="shared" si="25"/>
        <v>0</v>
      </c>
      <c r="FK11" s="80">
        <f t="shared" si="25"/>
        <v>0</v>
      </c>
      <c r="FL11" s="80" t="e">
        <f t="shared" si="25"/>
        <v>#N/A</v>
      </c>
      <c r="FM11" s="80" t="e">
        <f t="shared" si="25"/>
        <v>#N/A</v>
      </c>
      <c r="FN11" s="80" t="e">
        <f t="shared" si="25"/>
        <v>#N/A</v>
      </c>
      <c r="FO11">
        <v>1</v>
      </c>
      <c r="FQ11" s="10">
        <f t="shared" ca="1" si="26"/>
        <v>0</v>
      </c>
      <c r="FR11" s="10">
        <f t="shared" ca="1" si="26"/>
        <v>0</v>
      </c>
      <c r="FS11" s="10">
        <f t="shared" ca="1" si="26"/>
        <v>0</v>
      </c>
      <c r="FT11" s="10">
        <f t="shared" ca="1" si="26"/>
        <v>0</v>
      </c>
      <c r="FU11" s="10">
        <f t="shared" ca="1" si="26"/>
        <v>0</v>
      </c>
      <c r="FV11" s="10">
        <f t="shared" ca="1" si="26"/>
        <v>0</v>
      </c>
      <c r="FW11" s="10">
        <f t="shared" ca="1" si="26"/>
        <v>0</v>
      </c>
      <c r="FX11" s="10">
        <f t="shared" ca="1" si="27"/>
        <v>0</v>
      </c>
      <c r="FY11" s="10" t="b">
        <f t="shared" ca="1" si="28"/>
        <v>1</v>
      </c>
      <c r="FZ11" s="10">
        <f t="array" ref="FZ11">MAX(IF(ISNA(L11:EE11),"",L11:EE11))</f>
        <v>0</v>
      </c>
      <c r="GA11" s="52">
        <f t="shared" ca="1" si="29"/>
        <v>0</v>
      </c>
      <c r="GB11" t="str">
        <f t="shared" si="30"/>
        <v>SouthAmerica</v>
      </c>
      <c r="GC11" t="str">
        <f t="shared" si="31"/>
        <v>Dominica</v>
      </c>
      <c r="GD11" s="10">
        <f t="shared" si="32"/>
        <v>0</v>
      </c>
      <c r="GE11" s="10">
        <f t="shared" ca="1" si="33"/>
        <v>0</v>
      </c>
      <c r="GF11">
        <f t="shared" ca="1" si="34"/>
        <v>73000</v>
      </c>
      <c r="GG11">
        <f t="shared" ca="1" si="35"/>
        <v>0</v>
      </c>
      <c r="GH11">
        <f t="shared" ca="1" si="36"/>
        <v>0</v>
      </c>
      <c r="GI11">
        <f t="shared" ca="1" si="37"/>
        <v>0</v>
      </c>
      <c r="GJ11">
        <f t="shared" ca="1" si="38"/>
        <v>0</v>
      </c>
      <c r="GK11">
        <f t="array" ref="GK11">LARGE(IF(ISNA(L11:FN11),"",L11:FN11),GK$2)</f>
        <v>0</v>
      </c>
      <c r="GL11">
        <f t="array" ref="GL11">LARGE(IF(ISNA(M11:FO11),"",M11:FO11),GL$2)</f>
        <v>0</v>
      </c>
      <c r="GM11">
        <f t="array" ref="GM11">LARGE(IF(ISNA(N11:FP11),"",N11:FP11),GM$2)</f>
        <v>0</v>
      </c>
      <c r="GN11">
        <f t="array" aca="1" ref="GN11" ca="1">LARGE(IF(ISNA(O11:FQ11),"",O11:FQ11),GN$2)</f>
        <v>0</v>
      </c>
      <c r="GO11">
        <f t="array" aca="1" ref="GO11" ca="1">LARGE(IF(ISNA(P11:FR11),"",P11:FR11),GO$2)</f>
        <v>0</v>
      </c>
      <c r="GP11">
        <f t="array" aca="1" ref="GP11" ca="1">LARGE(IF(ISNA(Q11:FS11),"",Q11:FS11),GP$2)</f>
        <v>0</v>
      </c>
      <c r="GQ11">
        <f t="array" aca="1" ref="GQ11" ca="1">LARGE(IF(ISNA(R11:FT11),"",R11:FT11),GQ$2)</f>
        <v>0</v>
      </c>
      <c r="GR11">
        <f t="shared" ca="1" si="39"/>
        <v>0</v>
      </c>
    </row>
    <row r="12" spans="1:203" ht="30" customHeight="1">
      <c r="A12">
        <f t="shared" si="3"/>
        <v>19</v>
      </c>
      <c r="B12" s="81">
        <f>VLOOKUP(F12,Countries!$D$5:$F$254,3,FALSE)</f>
        <v>385640</v>
      </c>
      <c r="C12" s="86">
        <f t="shared" ca="1" si="4"/>
        <v>0</v>
      </c>
      <c r="D12" s="80" t="str">
        <f>VLOOKUP(F12,Countries!$D$5:$E$254,2,FALSE)</f>
        <v>NorthAmerica</v>
      </c>
      <c r="E12" s="80" t="str">
        <f>VLOOKUP(F12,Countries!$D$5:$G$254,4,FALSE)</f>
        <v>CeAmerica</v>
      </c>
      <c r="F12" s="80" t="str">
        <f>Infections!A15</f>
        <v>Bahamas</v>
      </c>
      <c r="G12" s="81">
        <f t="shared" ca="1" si="5"/>
        <v>11</v>
      </c>
      <c r="H12" s="81">
        <f t="shared" ca="1" si="6"/>
        <v>0</v>
      </c>
      <c r="I12" s="100" t="str">
        <f t="shared" si="7"/>
        <v>Bahamas</v>
      </c>
      <c r="J12" s="80">
        <f t="shared" si="8"/>
        <v>0</v>
      </c>
      <c r="K12" s="80">
        <f t="shared" si="9"/>
        <v>0</v>
      </c>
      <c r="L12" s="80" t="e">
        <f t="shared" si="10"/>
        <v>#N/A</v>
      </c>
      <c r="M12" s="80" t="e">
        <f t="shared" si="10"/>
        <v>#N/A</v>
      </c>
      <c r="N12" s="80" t="e">
        <f t="shared" si="10"/>
        <v>#N/A</v>
      </c>
      <c r="O12" s="80">
        <f t="shared" si="10"/>
        <v>0</v>
      </c>
      <c r="P12" s="80">
        <f t="shared" si="10"/>
        <v>0</v>
      </c>
      <c r="Q12" s="80">
        <f t="shared" si="10"/>
        <v>0</v>
      </c>
      <c r="R12" s="80">
        <f t="shared" si="10"/>
        <v>0</v>
      </c>
      <c r="S12" s="80">
        <f t="shared" si="10"/>
        <v>0</v>
      </c>
      <c r="T12" s="80">
        <f t="shared" si="10"/>
        <v>0</v>
      </c>
      <c r="U12" s="80">
        <f t="shared" si="10"/>
        <v>0</v>
      </c>
      <c r="V12" s="80">
        <f t="shared" si="11"/>
        <v>0</v>
      </c>
      <c r="W12" s="80">
        <f t="shared" si="11"/>
        <v>0</v>
      </c>
      <c r="X12" s="80">
        <f t="shared" si="11"/>
        <v>0</v>
      </c>
      <c r="Y12" s="80">
        <f t="shared" si="11"/>
        <v>0</v>
      </c>
      <c r="Z12" s="80">
        <f t="shared" si="11"/>
        <v>0</v>
      </c>
      <c r="AA12" s="80">
        <f t="shared" si="11"/>
        <v>0</v>
      </c>
      <c r="AB12" s="80">
        <f t="shared" si="11"/>
        <v>0</v>
      </c>
      <c r="AC12" s="80">
        <f t="shared" si="11"/>
        <v>0</v>
      </c>
      <c r="AD12" s="80">
        <f t="shared" si="11"/>
        <v>0</v>
      </c>
      <c r="AE12" s="80">
        <f t="shared" si="11"/>
        <v>0</v>
      </c>
      <c r="AF12" s="80">
        <f t="shared" si="12"/>
        <v>0</v>
      </c>
      <c r="AG12" s="80">
        <f t="shared" si="12"/>
        <v>0</v>
      </c>
      <c r="AH12" s="80">
        <f t="shared" si="12"/>
        <v>0</v>
      </c>
      <c r="AI12" s="80">
        <f t="shared" si="12"/>
        <v>0</v>
      </c>
      <c r="AJ12" s="80">
        <f t="shared" si="12"/>
        <v>0</v>
      </c>
      <c r="AK12" s="80">
        <f t="shared" si="12"/>
        <v>0</v>
      </c>
      <c r="AL12" s="80">
        <f t="shared" si="12"/>
        <v>0</v>
      </c>
      <c r="AM12" s="80">
        <f t="shared" si="12"/>
        <v>0</v>
      </c>
      <c r="AN12" s="80">
        <f t="shared" si="12"/>
        <v>0</v>
      </c>
      <c r="AO12" s="80">
        <f t="shared" si="12"/>
        <v>0</v>
      </c>
      <c r="AP12" s="80">
        <f t="shared" si="13"/>
        <v>0</v>
      </c>
      <c r="AQ12" s="80">
        <f t="shared" si="13"/>
        <v>0</v>
      </c>
      <c r="AR12" s="80">
        <f t="shared" si="13"/>
        <v>0</v>
      </c>
      <c r="AS12" s="80">
        <f t="shared" si="13"/>
        <v>0</v>
      </c>
      <c r="AT12" s="80">
        <f t="shared" si="13"/>
        <v>0</v>
      </c>
      <c r="AU12" s="80">
        <f t="shared" si="13"/>
        <v>0</v>
      </c>
      <c r="AV12" s="80">
        <f t="shared" si="13"/>
        <v>0</v>
      </c>
      <c r="AW12" s="80">
        <f t="shared" si="13"/>
        <v>0</v>
      </c>
      <c r="AX12" s="80">
        <f t="shared" si="13"/>
        <v>0</v>
      </c>
      <c r="AY12" s="80">
        <f t="shared" si="13"/>
        <v>0</v>
      </c>
      <c r="AZ12" s="80">
        <f t="shared" si="14"/>
        <v>0</v>
      </c>
      <c r="BA12" s="80">
        <f t="shared" si="14"/>
        <v>0</v>
      </c>
      <c r="BB12" s="80">
        <f t="shared" si="14"/>
        <v>0</v>
      </c>
      <c r="BC12" s="80">
        <f t="shared" si="14"/>
        <v>0</v>
      </c>
      <c r="BD12" s="80">
        <f t="shared" si="14"/>
        <v>0</v>
      </c>
      <c r="BE12" s="80">
        <f t="shared" si="14"/>
        <v>0</v>
      </c>
      <c r="BF12" s="80">
        <f t="shared" si="14"/>
        <v>0</v>
      </c>
      <c r="BG12" s="80">
        <f t="shared" si="14"/>
        <v>0</v>
      </c>
      <c r="BH12" s="80">
        <f t="shared" si="14"/>
        <v>0</v>
      </c>
      <c r="BI12" s="80">
        <f t="shared" si="14"/>
        <v>0</v>
      </c>
      <c r="BJ12" s="80">
        <f t="shared" si="15"/>
        <v>0</v>
      </c>
      <c r="BK12" s="80">
        <f t="shared" si="15"/>
        <v>0</v>
      </c>
      <c r="BL12" s="80">
        <f t="shared" si="15"/>
        <v>0</v>
      </c>
      <c r="BM12" s="80">
        <f t="shared" si="15"/>
        <v>0</v>
      </c>
      <c r="BN12" s="80">
        <f t="shared" si="15"/>
        <v>0</v>
      </c>
      <c r="BO12" s="80">
        <f t="shared" si="15"/>
        <v>0</v>
      </c>
      <c r="BP12" s="80">
        <f t="shared" si="15"/>
        <v>0</v>
      </c>
      <c r="BQ12" s="80">
        <f t="shared" si="15"/>
        <v>0</v>
      </c>
      <c r="BR12" s="80">
        <f t="shared" si="15"/>
        <v>0</v>
      </c>
      <c r="BS12" s="80">
        <f t="shared" si="15"/>
        <v>0</v>
      </c>
      <c r="BT12" s="80">
        <f t="shared" si="16"/>
        <v>0</v>
      </c>
      <c r="BU12" s="80">
        <f t="shared" si="16"/>
        <v>0</v>
      </c>
      <c r="BV12" s="80">
        <f t="shared" si="16"/>
        <v>0</v>
      </c>
      <c r="BW12" s="80">
        <f t="shared" si="16"/>
        <v>0</v>
      </c>
      <c r="BX12" s="80">
        <f t="shared" si="16"/>
        <v>0</v>
      </c>
      <c r="BY12" s="80">
        <f t="shared" si="16"/>
        <v>0</v>
      </c>
      <c r="BZ12" s="80">
        <f t="shared" si="16"/>
        <v>0</v>
      </c>
      <c r="CA12" s="80">
        <f t="shared" si="16"/>
        <v>0</v>
      </c>
      <c r="CB12" s="80">
        <f t="shared" si="16"/>
        <v>0.2</v>
      </c>
      <c r="CC12" s="80">
        <f t="shared" si="16"/>
        <v>0.2</v>
      </c>
      <c r="CD12" s="80">
        <f t="shared" si="17"/>
        <v>0.2</v>
      </c>
      <c r="CE12" s="80">
        <f t="shared" si="17"/>
        <v>0.8</v>
      </c>
      <c r="CF12" s="80">
        <f t="shared" si="17"/>
        <v>0.8</v>
      </c>
      <c r="CG12" s="80">
        <f t="shared" si="17"/>
        <v>0.8</v>
      </c>
      <c r="CH12" s="80">
        <f t="shared" si="17"/>
        <v>1</v>
      </c>
      <c r="CI12" s="80">
        <f t="shared" si="17"/>
        <v>1.2</v>
      </c>
      <c r="CJ12" s="80">
        <f t="shared" si="17"/>
        <v>0.8</v>
      </c>
      <c r="CK12" s="80">
        <f t="shared" si="17"/>
        <v>0.8</v>
      </c>
      <c r="CL12" s="80">
        <f t="shared" si="17"/>
        <v>0.6</v>
      </c>
      <c r="CM12" s="80">
        <f t="shared" si="17"/>
        <v>0.4</v>
      </c>
      <c r="CN12" s="80">
        <f t="shared" si="18"/>
        <v>0.2</v>
      </c>
      <c r="CO12" s="80">
        <f t="shared" si="18"/>
        <v>0</v>
      </c>
      <c r="CP12" s="80">
        <f t="shared" si="18"/>
        <v>0</v>
      </c>
      <c r="CQ12" s="80">
        <f t="shared" si="18"/>
        <v>0</v>
      </c>
      <c r="CR12" s="80">
        <f t="shared" si="18"/>
        <v>0.2</v>
      </c>
      <c r="CS12" s="80">
        <f t="shared" si="18"/>
        <v>0.2</v>
      </c>
      <c r="CT12" s="80">
        <f t="shared" si="18"/>
        <v>0.2</v>
      </c>
      <c r="CU12" s="80">
        <f t="shared" si="18"/>
        <v>0.2</v>
      </c>
      <c r="CV12" s="80">
        <f t="shared" si="18"/>
        <v>0.2</v>
      </c>
      <c r="CW12" s="80">
        <f t="shared" si="18"/>
        <v>0</v>
      </c>
      <c r="CX12" s="80">
        <f t="shared" si="19"/>
        <v>0.4</v>
      </c>
      <c r="CY12" s="80">
        <f t="shared" si="19"/>
        <v>0.4</v>
      </c>
      <c r="CZ12" s="80">
        <f t="shared" si="19"/>
        <v>0.4</v>
      </c>
      <c r="DA12" s="80">
        <f t="shared" si="19"/>
        <v>0.4</v>
      </c>
      <c r="DB12" s="80">
        <f t="shared" si="19"/>
        <v>0.4</v>
      </c>
      <c r="DC12" s="80">
        <f t="shared" si="19"/>
        <v>0</v>
      </c>
      <c r="DD12" s="80">
        <f t="shared" si="19"/>
        <v>0</v>
      </c>
      <c r="DE12" s="80">
        <f t="shared" si="19"/>
        <v>0</v>
      </c>
      <c r="DF12" s="80">
        <f t="shared" si="19"/>
        <v>0</v>
      </c>
      <c r="DG12" s="80">
        <f t="shared" si="19"/>
        <v>0</v>
      </c>
      <c r="DH12" s="80">
        <f t="shared" si="20"/>
        <v>0</v>
      </c>
      <c r="DI12" s="80">
        <f t="shared" si="20"/>
        <v>0</v>
      </c>
      <c r="DJ12" s="80">
        <f t="shared" si="20"/>
        <v>0</v>
      </c>
      <c r="DK12" s="80">
        <f t="shared" si="20"/>
        <v>0</v>
      </c>
      <c r="DL12" s="80">
        <f t="shared" si="20"/>
        <v>0</v>
      </c>
      <c r="DM12" s="80">
        <f t="shared" si="20"/>
        <v>0</v>
      </c>
      <c r="DN12" s="80">
        <f t="shared" si="20"/>
        <v>0</v>
      </c>
      <c r="DO12" s="80">
        <f t="shared" si="20"/>
        <v>0</v>
      </c>
      <c r="DP12" s="80">
        <f t="shared" si="20"/>
        <v>0</v>
      </c>
      <c r="DQ12" s="80">
        <f t="shared" si="20"/>
        <v>0</v>
      </c>
      <c r="DR12" s="80">
        <f t="shared" si="21"/>
        <v>0</v>
      </c>
      <c r="DS12" s="80">
        <f t="shared" si="21"/>
        <v>0</v>
      </c>
      <c r="DT12" s="80">
        <f t="shared" si="21"/>
        <v>0</v>
      </c>
      <c r="DU12" s="80">
        <f t="shared" si="21"/>
        <v>0</v>
      </c>
      <c r="DV12" s="80">
        <f t="shared" si="21"/>
        <v>0</v>
      </c>
      <c r="DW12" s="80">
        <f t="shared" si="21"/>
        <v>0</v>
      </c>
      <c r="DX12" s="80">
        <f t="shared" si="21"/>
        <v>0</v>
      </c>
      <c r="DY12" s="80">
        <f t="shared" si="21"/>
        <v>0</v>
      </c>
      <c r="DZ12" s="80">
        <f t="shared" si="21"/>
        <v>0</v>
      </c>
      <c r="EA12" s="80">
        <f t="shared" si="21"/>
        <v>0</v>
      </c>
      <c r="EB12" s="80">
        <f t="shared" si="22"/>
        <v>0</v>
      </c>
      <c r="EC12" s="80">
        <f t="shared" si="22"/>
        <v>0</v>
      </c>
      <c r="ED12" s="80">
        <f t="shared" si="22"/>
        <v>0</v>
      </c>
      <c r="EE12" s="80">
        <f t="shared" si="22"/>
        <v>0</v>
      </c>
      <c r="EF12" s="80">
        <f t="shared" si="22"/>
        <v>0</v>
      </c>
      <c r="EG12" s="80">
        <f t="shared" si="22"/>
        <v>0</v>
      </c>
      <c r="EH12" s="80">
        <f t="shared" si="22"/>
        <v>0</v>
      </c>
      <c r="EI12" s="80">
        <f t="shared" si="22"/>
        <v>0</v>
      </c>
      <c r="EJ12" s="80">
        <f t="shared" si="22"/>
        <v>0</v>
      </c>
      <c r="EK12" s="80">
        <f t="shared" si="22"/>
        <v>0</v>
      </c>
      <c r="EL12" s="80">
        <f t="shared" si="23"/>
        <v>0</v>
      </c>
      <c r="EM12" s="80">
        <f t="shared" si="23"/>
        <v>0</v>
      </c>
      <c r="EN12" s="80">
        <f t="shared" si="23"/>
        <v>0</v>
      </c>
      <c r="EO12" s="80">
        <f t="shared" si="23"/>
        <v>0</v>
      </c>
      <c r="EP12" s="80">
        <f t="shared" si="23"/>
        <v>0</v>
      </c>
      <c r="EQ12" s="80">
        <f t="shared" si="23"/>
        <v>0</v>
      </c>
      <c r="ER12" s="80">
        <f t="shared" si="23"/>
        <v>0</v>
      </c>
      <c r="ES12" s="80">
        <f t="shared" si="23"/>
        <v>0</v>
      </c>
      <c r="ET12" s="80">
        <f t="shared" si="23"/>
        <v>0</v>
      </c>
      <c r="EU12" s="80">
        <f t="shared" si="23"/>
        <v>0</v>
      </c>
      <c r="EV12" s="80">
        <f t="shared" si="24"/>
        <v>0</v>
      </c>
      <c r="EW12" s="80">
        <f t="shared" si="24"/>
        <v>0</v>
      </c>
      <c r="EX12" s="80">
        <f t="shared" si="24"/>
        <v>0</v>
      </c>
      <c r="EY12" s="80">
        <f t="shared" si="24"/>
        <v>0</v>
      </c>
      <c r="EZ12" s="80">
        <f t="shared" si="24"/>
        <v>0</v>
      </c>
      <c r="FA12" s="80">
        <f t="shared" si="24"/>
        <v>0</v>
      </c>
      <c r="FB12" s="80">
        <f t="shared" si="24"/>
        <v>0</v>
      </c>
      <c r="FC12" s="80">
        <f t="shared" si="24"/>
        <v>0</v>
      </c>
      <c r="FD12" s="80">
        <f t="shared" si="24"/>
        <v>0</v>
      </c>
      <c r="FE12" s="80">
        <f t="shared" si="24"/>
        <v>0</v>
      </c>
      <c r="FF12" s="80">
        <f t="shared" si="25"/>
        <v>0</v>
      </c>
      <c r="FG12" s="80">
        <f t="shared" si="25"/>
        <v>0</v>
      </c>
      <c r="FH12" s="80">
        <f t="shared" si="25"/>
        <v>0</v>
      </c>
      <c r="FI12" s="80">
        <f t="shared" si="25"/>
        <v>0</v>
      </c>
      <c r="FJ12" s="80">
        <f t="shared" si="25"/>
        <v>0</v>
      </c>
      <c r="FK12" s="80">
        <f t="shared" si="25"/>
        <v>0</v>
      </c>
      <c r="FL12" s="80" t="e">
        <f t="shared" si="25"/>
        <v>#N/A</v>
      </c>
      <c r="FM12" s="80" t="e">
        <f t="shared" si="25"/>
        <v>#N/A</v>
      </c>
      <c r="FN12" s="80" t="e">
        <f t="shared" si="25"/>
        <v>#N/A</v>
      </c>
      <c r="FO12">
        <v>1</v>
      </c>
      <c r="FQ12" s="10">
        <f t="shared" ca="1" si="26"/>
        <v>0</v>
      </c>
      <c r="FR12" s="10">
        <f t="shared" ca="1" si="26"/>
        <v>0</v>
      </c>
      <c r="FS12" s="10">
        <f t="shared" ca="1" si="26"/>
        <v>0</v>
      </c>
      <c r="FT12" s="10">
        <f t="shared" ca="1" si="26"/>
        <v>0</v>
      </c>
      <c r="FU12" s="10">
        <f t="shared" ca="1" si="26"/>
        <v>0</v>
      </c>
      <c r="FV12" s="10">
        <f t="shared" ca="1" si="26"/>
        <v>0</v>
      </c>
      <c r="FW12" s="10">
        <f t="shared" ca="1" si="26"/>
        <v>0</v>
      </c>
      <c r="FX12" s="10">
        <f t="shared" ca="1" si="27"/>
        <v>0</v>
      </c>
      <c r="FY12" s="10" t="b">
        <f t="shared" ca="1" si="28"/>
        <v>0</v>
      </c>
      <c r="FZ12" s="10">
        <f t="array" ref="FZ12">MAX(IF(ISNA(L12:EE12),"",L12:EE12))</f>
        <v>1.2</v>
      </c>
      <c r="GA12" s="52">
        <f t="shared" ca="1" si="29"/>
        <v>0</v>
      </c>
      <c r="GB12" t="str">
        <f t="shared" si="30"/>
        <v>NorthAmerica</v>
      </c>
      <c r="GC12" t="str">
        <f t="shared" si="31"/>
        <v>Bahamas</v>
      </c>
      <c r="GD12" s="10">
        <f t="shared" si="32"/>
        <v>1.2</v>
      </c>
      <c r="GE12" s="10">
        <f t="shared" ca="1" si="33"/>
        <v>11</v>
      </c>
      <c r="GF12">
        <f t="shared" ca="1" si="34"/>
        <v>385640</v>
      </c>
      <c r="GG12">
        <f t="shared" ca="1" si="35"/>
        <v>0</v>
      </c>
      <c r="GH12">
        <f t="shared" ca="1" si="36"/>
        <v>0</v>
      </c>
      <c r="GI12">
        <f t="shared" ca="1" si="37"/>
        <v>0</v>
      </c>
      <c r="GJ12">
        <f t="shared" ca="1" si="38"/>
        <v>0</v>
      </c>
      <c r="GK12">
        <f t="array" ref="GK12">LARGE(IF(ISNA(L12:FN12),"",L12:FN12),GK$2)</f>
        <v>1.2</v>
      </c>
      <c r="GL12">
        <f t="array" ref="GL12">LARGE(IF(ISNA(M12:FO12),"",M12:FO12),GL$2)</f>
        <v>1</v>
      </c>
      <c r="GM12">
        <f t="array" ref="GM12">LARGE(IF(ISNA(N12:FP12),"",N12:FP12),GM$2)</f>
        <v>1</v>
      </c>
      <c r="GN12">
        <f t="array" aca="1" ref="GN12" ca="1">LARGE(IF(ISNA(O12:FQ12),"",O12:FQ12),GN$2)</f>
        <v>0.8</v>
      </c>
      <c r="GO12">
        <f t="array" aca="1" ref="GO12" ca="1">LARGE(IF(ISNA(P12:FR12),"",P12:FR12),GO$2)</f>
        <v>0.8</v>
      </c>
      <c r="GP12">
        <f t="array" aca="1" ref="GP12" ca="1">LARGE(IF(ISNA(Q12:FS12),"",Q12:FS12),GP$2)</f>
        <v>0.8</v>
      </c>
      <c r="GQ12">
        <f t="array" aca="1" ref="GQ12" ca="1">LARGE(IF(ISNA(R12:FT12),"",R12:FT12),GQ$2)</f>
        <v>0.8</v>
      </c>
      <c r="GR12">
        <f t="shared" ca="1" si="39"/>
        <v>0.91428571428571426</v>
      </c>
    </row>
    <row r="13" spans="1:203" ht="30" customHeight="1">
      <c r="A13">
        <f t="shared" si="3"/>
        <v>150</v>
      </c>
      <c r="B13" s="81">
        <f>VLOOKUP(F13,Countries!$D$5:$F$254,3,FALSE)</f>
        <v>161000</v>
      </c>
      <c r="C13" s="86">
        <f t="shared" ca="1" si="4"/>
        <v>0</v>
      </c>
      <c r="D13" s="80" t="str">
        <f>VLOOKUP(F13,Countries!$D$5:$E$254,2,FALSE)</f>
        <v>SouthAmerica</v>
      </c>
      <c r="E13" s="80" t="str">
        <f>VLOOKUP(F13,Countries!$D$5:$G$254,4,FALSE)</f>
        <v>CeAmerica</v>
      </c>
      <c r="F13" s="80" t="str">
        <f>Infections!A145</f>
        <v>Saint Lucia</v>
      </c>
      <c r="G13" s="81">
        <f t="shared" ca="1" si="5"/>
        <v>0</v>
      </c>
      <c r="H13" s="81">
        <f t="shared" ca="1" si="6"/>
        <v>0</v>
      </c>
      <c r="I13" s="100" t="str">
        <f t="shared" si="7"/>
        <v>Saint Lucia</v>
      </c>
      <c r="J13" s="80">
        <f t="shared" si="8"/>
        <v>0</v>
      </c>
      <c r="K13" s="80">
        <f t="shared" si="9"/>
        <v>0</v>
      </c>
      <c r="L13" s="80" t="e">
        <f t="shared" si="10"/>
        <v>#N/A</v>
      </c>
      <c r="M13" s="80" t="e">
        <f t="shared" si="10"/>
        <v>#N/A</v>
      </c>
      <c r="N13" s="80" t="e">
        <f t="shared" si="10"/>
        <v>#N/A</v>
      </c>
      <c r="O13" s="80">
        <f t="shared" si="10"/>
        <v>0</v>
      </c>
      <c r="P13" s="80">
        <f t="shared" si="10"/>
        <v>0</v>
      </c>
      <c r="Q13" s="80">
        <f t="shared" si="10"/>
        <v>0</v>
      </c>
      <c r="R13" s="80">
        <f t="shared" si="10"/>
        <v>0</v>
      </c>
      <c r="S13" s="80">
        <f t="shared" si="10"/>
        <v>0</v>
      </c>
      <c r="T13" s="80">
        <f t="shared" si="10"/>
        <v>0</v>
      </c>
      <c r="U13" s="80">
        <f t="shared" si="10"/>
        <v>0</v>
      </c>
      <c r="V13" s="80">
        <f t="shared" si="11"/>
        <v>0</v>
      </c>
      <c r="W13" s="80">
        <f t="shared" si="11"/>
        <v>0</v>
      </c>
      <c r="X13" s="80">
        <f t="shared" si="11"/>
        <v>0</v>
      </c>
      <c r="Y13" s="80">
        <f t="shared" si="11"/>
        <v>0</v>
      </c>
      <c r="Z13" s="80">
        <f t="shared" si="11"/>
        <v>0</v>
      </c>
      <c r="AA13" s="80">
        <f t="shared" si="11"/>
        <v>0</v>
      </c>
      <c r="AB13" s="80">
        <f t="shared" si="11"/>
        <v>0</v>
      </c>
      <c r="AC13" s="80">
        <f t="shared" si="11"/>
        <v>0</v>
      </c>
      <c r="AD13" s="80">
        <f t="shared" si="11"/>
        <v>0</v>
      </c>
      <c r="AE13" s="80">
        <f t="shared" si="11"/>
        <v>0</v>
      </c>
      <c r="AF13" s="80">
        <f t="shared" si="12"/>
        <v>0</v>
      </c>
      <c r="AG13" s="80">
        <f t="shared" si="12"/>
        <v>0</v>
      </c>
      <c r="AH13" s="80">
        <f t="shared" si="12"/>
        <v>0</v>
      </c>
      <c r="AI13" s="80">
        <f t="shared" si="12"/>
        <v>0</v>
      </c>
      <c r="AJ13" s="80">
        <f t="shared" si="12"/>
        <v>0</v>
      </c>
      <c r="AK13" s="80">
        <f t="shared" si="12"/>
        <v>0</v>
      </c>
      <c r="AL13" s="80">
        <f t="shared" si="12"/>
        <v>0</v>
      </c>
      <c r="AM13" s="80">
        <f t="shared" si="12"/>
        <v>0</v>
      </c>
      <c r="AN13" s="80">
        <f t="shared" si="12"/>
        <v>0</v>
      </c>
      <c r="AO13" s="80">
        <f t="shared" si="12"/>
        <v>0</v>
      </c>
      <c r="AP13" s="80">
        <f t="shared" si="13"/>
        <v>0</v>
      </c>
      <c r="AQ13" s="80">
        <f t="shared" si="13"/>
        <v>0</v>
      </c>
      <c r="AR13" s="80">
        <f t="shared" si="13"/>
        <v>0</v>
      </c>
      <c r="AS13" s="80">
        <f t="shared" si="13"/>
        <v>0</v>
      </c>
      <c r="AT13" s="80">
        <f t="shared" si="13"/>
        <v>0</v>
      </c>
      <c r="AU13" s="80">
        <f t="shared" si="13"/>
        <v>0</v>
      </c>
      <c r="AV13" s="80">
        <f t="shared" si="13"/>
        <v>0</v>
      </c>
      <c r="AW13" s="80">
        <f t="shared" si="13"/>
        <v>0</v>
      </c>
      <c r="AX13" s="80">
        <f t="shared" si="13"/>
        <v>0</v>
      </c>
      <c r="AY13" s="80">
        <f t="shared" si="13"/>
        <v>0</v>
      </c>
      <c r="AZ13" s="80">
        <f t="shared" si="14"/>
        <v>0</v>
      </c>
      <c r="BA13" s="80">
        <f t="shared" si="14"/>
        <v>0</v>
      </c>
      <c r="BB13" s="80">
        <f t="shared" si="14"/>
        <v>0</v>
      </c>
      <c r="BC13" s="80">
        <f t="shared" si="14"/>
        <v>0</v>
      </c>
      <c r="BD13" s="80">
        <f t="shared" si="14"/>
        <v>0</v>
      </c>
      <c r="BE13" s="80">
        <f t="shared" si="14"/>
        <v>0</v>
      </c>
      <c r="BF13" s="80">
        <f t="shared" si="14"/>
        <v>0</v>
      </c>
      <c r="BG13" s="80">
        <f t="shared" si="14"/>
        <v>0</v>
      </c>
      <c r="BH13" s="80">
        <f t="shared" si="14"/>
        <v>0</v>
      </c>
      <c r="BI13" s="80">
        <f t="shared" si="14"/>
        <v>0</v>
      </c>
      <c r="BJ13" s="80">
        <f t="shared" si="15"/>
        <v>0</v>
      </c>
      <c r="BK13" s="80">
        <f t="shared" si="15"/>
        <v>0</v>
      </c>
      <c r="BL13" s="80">
        <f t="shared" si="15"/>
        <v>0</v>
      </c>
      <c r="BM13" s="80">
        <f t="shared" si="15"/>
        <v>0</v>
      </c>
      <c r="BN13" s="80">
        <f t="shared" si="15"/>
        <v>0</v>
      </c>
      <c r="BO13" s="80">
        <f t="shared" si="15"/>
        <v>0</v>
      </c>
      <c r="BP13" s="80">
        <f t="shared" si="15"/>
        <v>0</v>
      </c>
      <c r="BQ13" s="80">
        <f t="shared" si="15"/>
        <v>0</v>
      </c>
      <c r="BR13" s="80">
        <f t="shared" si="15"/>
        <v>0</v>
      </c>
      <c r="BS13" s="80">
        <f t="shared" si="15"/>
        <v>0</v>
      </c>
      <c r="BT13" s="80">
        <f t="shared" si="16"/>
        <v>0</v>
      </c>
      <c r="BU13" s="80">
        <f t="shared" si="16"/>
        <v>0</v>
      </c>
      <c r="BV13" s="80">
        <f t="shared" si="16"/>
        <v>0</v>
      </c>
      <c r="BW13" s="80">
        <f t="shared" si="16"/>
        <v>0</v>
      </c>
      <c r="BX13" s="80">
        <f t="shared" si="16"/>
        <v>0</v>
      </c>
      <c r="BY13" s="80">
        <f t="shared" si="16"/>
        <v>0</v>
      </c>
      <c r="BZ13" s="80">
        <f t="shared" si="16"/>
        <v>0</v>
      </c>
      <c r="CA13" s="80">
        <f t="shared" si="16"/>
        <v>0</v>
      </c>
      <c r="CB13" s="80">
        <f t="shared" si="16"/>
        <v>0</v>
      </c>
      <c r="CC13" s="80">
        <f t="shared" si="16"/>
        <v>0</v>
      </c>
      <c r="CD13" s="80">
        <f t="shared" si="17"/>
        <v>0</v>
      </c>
      <c r="CE13" s="80">
        <f t="shared" si="17"/>
        <v>0</v>
      </c>
      <c r="CF13" s="80">
        <f t="shared" si="17"/>
        <v>0</v>
      </c>
      <c r="CG13" s="80">
        <f t="shared" si="17"/>
        <v>0</v>
      </c>
      <c r="CH13" s="80">
        <f t="shared" si="17"/>
        <v>0</v>
      </c>
      <c r="CI13" s="80">
        <f t="shared" si="17"/>
        <v>0</v>
      </c>
      <c r="CJ13" s="80">
        <f t="shared" si="17"/>
        <v>0</v>
      </c>
      <c r="CK13" s="80">
        <f t="shared" si="17"/>
        <v>0</v>
      </c>
      <c r="CL13" s="80">
        <f t="shared" si="17"/>
        <v>0</v>
      </c>
      <c r="CM13" s="80">
        <f t="shared" si="17"/>
        <v>0</v>
      </c>
      <c r="CN13" s="80">
        <f t="shared" si="18"/>
        <v>0</v>
      </c>
      <c r="CO13" s="80">
        <f t="shared" si="18"/>
        <v>0</v>
      </c>
      <c r="CP13" s="80">
        <f t="shared" si="18"/>
        <v>0</v>
      </c>
      <c r="CQ13" s="80">
        <f t="shared" si="18"/>
        <v>0</v>
      </c>
      <c r="CR13" s="80">
        <f t="shared" si="18"/>
        <v>0</v>
      </c>
      <c r="CS13" s="80">
        <f t="shared" si="18"/>
        <v>0</v>
      </c>
      <c r="CT13" s="80">
        <f t="shared" si="18"/>
        <v>0</v>
      </c>
      <c r="CU13" s="80">
        <f t="shared" si="18"/>
        <v>0</v>
      </c>
      <c r="CV13" s="80">
        <f t="shared" si="18"/>
        <v>0</v>
      </c>
      <c r="CW13" s="80">
        <f t="shared" si="18"/>
        <v>0</v>
      </c>
      <c r="CX13" s="80">
        <f t="shared" si="19"/>
        <v>0</v>
      </c>
      <c r="CY13" s="80">
        <f t="shared" si="19"/>
        <v>0</v>
      </c>
      <c r="CZ13" s="80">
        <f t="shared" si="19"/>
        <v>0</v>
      </c>
      <c r="DA13" s="80">
        <f t="shared" si="19"/>
        <v>0</v>
      </c>
      <c r="DB13" s="80">
        <f t="shared" si="19"/>
        <v>0</v>
      </c>
      <c r="DC13" s="80">
        <f t="shared" si="19"/>
        <v>0</v>
      </c>
      <c r="DD13" s="80">
        <f t="shared" si="19"/>
        <v>0</v>
      </c>
      <c r="DE13" s="80">
        <f t="shared" si="19"/>
        <v>0</v>
      </c>
      <c r="DF13" s="80">
        <f t="shared" si="19"/>
        <v>0</v>
      </c>
      <c r="DG13" s="80">
        <f t="shared" si="19"/>
        <v>0</v>
      </c>
      <c r="DH13" s="80">
        <f t="shared" si="20"/>
        <v>0</v>
      </c>
      <c r="DI13" s="80">
        <f t="shared" si="20"/>
        <v>0</v>
      </c>
      <c r="DJ13" s="80">
        <f t="shared" si="20"/>
        <v>0</v>
      </c>
      <c r="DK13" s="80">
        <f t="shared" si="20"/>
        <v>0</v>
      </c>
      <c r="DL13" s="80">
        <f t="shared" si="20"/>
        <v>0</v>
      </c>
      <c r="DM13" s="80">
        <f t="shared" si="20"/>
        <v>0</v>
      </c>
      <c r="DN13" s="80">
        <f t="shared" si="20"/>
        <v>0</v>
      </c>
      <c r="DO13" s="80">
        <f t="shared" si="20"/>
        <v>0</v>
      </c>
      <c r="DP13" s="80">
        <f t="shared" si="20"/>
        <v>0</v>
      </c>
      <c r="DQ13" s="80">
        <f t="shared" si="20"/>
        <v>0</v>
      </c>
      <c r="DR13" s="80">
        <f t="shared" si="21"/>
        <v>0</v>
      </c>
      <c r="DS13" s="80">
        <f t="shared" si="21"/>
        <v>0</v>
      </c>
      <c r="DT13" s="80">
        <f t="shared" si="21"/>
        <v>0</v>
      </c>
      <c r="DU13" s="80">
        <f t="shared" si="21"/>
        <v>0</v>
      </c>
      <c r="DV13" s="80">
        <f t="shared" si="21"/>
        <v>0</v>
      </c>
      <c r="DW13" s="80">
        <f t="shared" si="21"/>
        <v>0</v>
      </c>
      <c r="DX13" s="80">
        <f t="shared" si="21"/>
        <v>0</v>
      </c>
      <c r="DY13" s="80">
        <f t="shared" si="21"/>
        <v>0</v>
      </c>
      <c r="DZ13" s="80">
        <f t="shared" si="21"/>
        <v>0</v>
      </c>
      <c r="EA13" s="80">
        <f t="shared" si="21"/>
        <v>0</v>
      </c>
      <c r="EB13" s="80">
        <f t="shared" si="22"/>
        <v>0</v>
      </c>
      <c r="EC13" s="80">
        <f t="shared" si="22"/>
        <v>0</v>
      </c>
      <c r="ED13" s="80">
        <f t="shared" si="22"/>
        <v>0</v>
      </c>
      <c r="EE13" s="80">
        <f t="shared" si="22"/>
        <v>0</v>
      </c>
      <c r="EF13" s="80">
        <f t="shared" si="22"/>
        <v>0</v>
      </c>
      <c r="EG13" s="80">
        <f t="shared" si="22"/>
        <v>0</v>
      </c>
      <c r="EH13" s="80">
        <f t="shared" si="22"/>
        <v>0</v>
      </c>
      <c r="EI13" s="80">
        <f t="shared" si="22"/>
        <v>0</v>
      </c>
      <c r="EJ13" s="80">
        <f t="shared" si="22"/>
        <v>0</v>
      </c>
      <c r="EK13" s="80">
        <f t="shared" si="22"/>
        <v>0</v>
      </c>
      <c r="EL13" s="80">
        <f t="shared" si="23"/>
        <v>0</v>
      </c>
      <c r="EM13" s="80">
        <f t="shared" si="23"/>
        <v>0</v>
      </c>
      <c r="EN13" s="80">
        <f t="shared" si="23"/>
        <v>0</v>
      </c>
      <c r="EO13" s="80">
        <f t="shared" si="23"/>
        <v>0</v>
      </c>
      <c r="EP13" s="80">
        <f t="shared" si="23"/>
        <v>0</v>
      </c>
      <c r="EQ13" s="80">
        <f t="shared" si="23"/>
        <v>0</v>
      </c>
      <c r="ER13" s="80">
        <f t="shared" si="23"/>
        <v>0</v>
      </c>
      <c r="ES13" s="80">
        <f t="shared" si="23"/>
        <v>0</v>
      </c>
      <c r="ET13" s="80">
        <f t="shared" si="23"/>
        <v>0</v>
      </c>
      <c r="EU13" s="80">
        <f t="shared" si="23"/>
        <v>0</v>
      </c>
      <c r="EV13" s="80">
        <f t="shared" si="24"/>
        <v>0</v>
      </c>
      <c r="EW13" s="80">
        <f t="shared" si="24"/>
        <v>0</v>
      </c>
      <c r="EX13" s="80">
        <f t="shared" si="24"/>
        <v>0</v>
      </c>
      <c r="EY13" s="80">
        <f t="shared" si="24"/>
        <v>0</v>
      </c>
      <c r="EZ13" s="80">
        <f t="shared" si="24"/>
        <v>0</v>
      </c>
      <c r="FA13" s="80">
        <f t="shared" si="24"/>
        <v>0</v>
      </c>
      <c r="FB13" s="80">
        <f t="shared" si="24"/>
        <v>0</v>
      </c>
      <c r="FC13" s="80">
        <f t="shared" si="24"/>
        <v>0</v>
      </c>
      <c r="FD13" s="80">
        <f t="shared" si="24"/>
        <v>0</v>
      </c>
      <c r="FE13" s="80">
        <f t="shared" si="24"/>
        <v>0</v>
      </c>
      <c r="FF13" s="80">
        <f t="shared" si="25"/>
        <v>0</v>
      </c>
      <c r="FG13" s="80">
        <f t="shared" si="25"/>
        <v>0</v>
      </c>
      <c r="FH13" s="80">
        <f t="shared" si="25"/>
        <v>0</v>
      </c>
      <c r="FI13" s="80">
        <f t="shared" si="25"/>
        <v>0</v>
      </c>
      <c r="FJ13" s="80">
        <f t="shared" si="25"/>
        <v>0</v>
      </c>
      <c r="FK13" s="80">
        <f t="shared" si="25"/>
        <v>0</v>
      </c>
      <c r="FL13" s="80" t="e">
        <f t="shared" si="25"/>
        <v>#N/A</v>
      </c>
      <c r="FM13" s="80" t="e">
        <f t="shared" si="25"/>
        <v>#N/A</v>
      </c>
      <c r="FN13" s="80" t="e">
        <f t="shared" si="25"/>
        <v>#N/A</v>
      </c>
      <c r="FO13">
        <v>1</v>
      </c>
      <c r="FQ13" s="10">
        <f t="shared" ca="1" si="26"/>
        <v>0</v>
      </c>
      <c r="FR13" s="10">
        <f t="shared" ca="1" si="26"/>
        <v>0</v>
      </c>
      <c r="FS13" s="10">
        <f t="shared" ca="1" si="26"/>
        <v>0</v>
      </c>
      <c r="FT13" s="10">
        <f t="shared" ca="1" si="26"/>
        <v>0</v>
      </c>
      <c r="FU13" s="10">
        <f t="shared" ca="1" si="26"/>
        <v>0</v>
      </c>
      <c r="FV13" s="10">
        <f t="shared" ca="1" si="26"/>
        <v>0</v>
      </c>
      <c r="FW13" s="10">
        <f t="shared" ca="1" si="26"/>
        <v>0</v>
      </c>
      <c r="FX13" s="10">
        <f t="shared" ca="1" si="27"/>
        <v>0</v>
      </c>
      <c r="FY13" s="10" t="b">
        <f t="shared" ca="1" si="28"/>
        <v>1</v>
      </c>
      <c r="FZ13" s="10">
        <f t="array" ref="FZ13">MAX(IF(ISNA(L13:EE13),"",L13:EE13))</f>
        <v>0</v>
      </c>
      <c r="GA13" s="52">
        <f t="shared" ca="1" si="29"/>
        <v>0</v>
      </c>
      <c r="GB13" t="str">
        <f t="shared" si="30"/>
        <v>SouthAmerica</v>
      </c>
      <c r="GC13" t="str">
        <f t="shared" si="31"/>
        <v>Saint Lucia</v>
      </c>
      <c r="GD13" s="10">
        <f t="shared" si="32"/>
        <v>0</v>
      </c>
      <c r="GE13" s="10">
        <f t="shared" ca="1" si="33"/>
        <v>0</v>
      </c>
      <c r="GF13">
        <f t="shared" ca="1" si="34"/>
        <v>161000</v>
      </c>
      <c r="GG13">
        <f t="shared" ca="1" si="35"/>
        <v>0</v>
      </c>
      <c r="GH13">
        <f t="shared" ca="1" si="36"/>
        <v>0</v>
      </c>
      <c r="GI13">
        <f t="shared" ca="1" si="37"/>
        <v>0</v>
      </c>
      <c r="GJ13">
        <f t="shared" ca="1" si="38"/>
        <v>0</v>
      </c>
      <c r="GK13">
        <f t="array" ref="GK13">LARGE(IF(ISNA(L13:FN13),"",L13:FN13),GK$2)</f>
        <v>0</v>
      </c>
      <c r="GL13">
        <f t="array" ref="GL13">LARGE(IF(ISNA(M13:FO13),"",M13:FO13),GL$2)</f>
        <v>0</v>
      </c>
      <c r="GM13">
        <f t="array" ref="GM13">LARGE(IF(ISNA(N13:FP13),"",N13:FP13),GM$2)</f>
        <v>0</v>
      </c>
      <c r="GN13">
        <f t="array" aca="1" ref="GN13" ca="1">LARGE(IF(ISNA(O13:FQ13),"",O13:FQ13),GN$2)</f>
        <v>0</v>
      </c>
      <c r="GO13">
        <f t="array" aca="1" ref="GO13" ca="1">LARGE(IF(ISNA(P13:FR13),"",P13:FR13),GO$2)</f>
        <v>0</v>
      </c>
      <c r="GP13">
        <f t="array" aca="1" ref="GP13" ca="1">LARGE(IF(ISNA(Q13:FS13),"",Q13:FS13),GP$2)</f>
        <v>0</v>
      </c>
      <c r="GQ13">
        <f t="array" aca="1" ref="GQ13" ca="1">LARGE(IF(ISNA(R13:FT13),"",R13:FT13),GQ$2)</f>
        <v>0</v>
      </c>
      <c r="GR13">
        <f t="shared" ca="1" si="39"/>
        <v>0</v>
      </c>
    </row>
    <row r="14" spans="1:203" ht="30" customHeight="1">
      <c r="A14">
        <f t="shared" si="3"/>
        <v>22</v>
      </c>
      <c r="B14" s="81">
        <f>VLOOKUP(F14,Countries!$D$5:$F$254,3,FALSE)</f>
        <v>286000</v>
      </c>
      <c r="C14" s="86">
        <f t="shared" ca="1" si="4"/>
        <v>0</v>
      </c>
      <c r="D14" s="80" t="str">
        <f>VLOOKUP(F14,Countries!$D$5:$E$254,2,FALSE)</f>
        <v>NorthAmerica</v>
      </c>
      <c r="E14" s="80" t="str">
        <f>VLOOKUP(F14,Countries!$D$5:$G$254,4,FALSE)</f>
        <v>CeAmerica</v>
      </c>
      <c r="F14" s="80" t="str">
        <f>Infections!A18</f>
        <v>Barbados</v>
      </c>
      <c r="G14" s="81">
        <f t="shared" ca="1" si="5"/>
        <v>7</v>
      </c>
      <c r="H14" s="81">
        <f t="shared" ca="1" si="6"/>
        <v>0</v>
      </c>
      <c r="I14" s="100" t="str">
        <f t="shared" si="7"/>
        <v>Barbados</v>
      </c>
      <c r="J14" s="80">
        <f t="shared" si="8"/>
        <v>0</v>
      </c>
      <c r="K14" s="80">
        <f t="shared" si="9"/>
        <v>0</v>
      </c>
      <c r="L14" s="80" t="e">
        <f t="shared" ref="L14:U22" si="40">(INDEX(_Death_Data,MATCH($F14,_Death_Country,0),MATCH(L$3,_Death_Day,0))-INDEX(_Death_Data,MATCH($F14,_Death_Country,0),MATCH(L$3-1,_Death_Day,0))*$D$2
+INDEX(_Death_Data,MATCH($F14,_Death_Country,0),MATCH(L$3-1,_Death_Day,0))-INDEX(_Death_Data,MATCH($F14,_Death_Country,0),MATCH(L$3-2,_Death_Day,0))*$D$2
+INDEX(_Death_Data,MATCH($F14,_Death_Country,0),MATCH(L$3-2,_Death_Day,0))-INDEX(_Death_Data,MATCH($F14,_Death_Country,0),MATCH(L$3-3,_Death_Day,0))*$D$2
+INDEX(_Death_Data,MATCH($F14,_Death_Country,0),MATCH(L$3-3,_Death_Day,0))-INDEX(_Death_Data,MATCH($F14,_Death_Country,0),MATCH(L$3-4,_Death_Day,0))*$D$2
+INDEX(_Death_Data,MATCH($F14,_Death_Country,0),MATCH(L$3-4,_Death_Day,0))-INDEX(_Death_Data,MATCH($F14,_Death_Country,0),MATCH(L$3-5,_Death_Day,0))*$D$2)/5</f>
        <v>#N/A</v>
      </c>
      <c r="M14" s="80" t="e">
        <f t="shared" si="40"/>
        <v>#N/A</v>
      </c>
      <c r="N14" s="80" t="e">
        <f t="shared" si="40"/>
        <v>#N/A</v>
      </c>
      <c r="O14" s="80">
        <f t="shared" si="40"/>
        <v>0</v>
      </c>
      <c r="P14" s="80">
        <f t="shared" si="40"/>
        <v>0</v>
      </c>
      <c r="Q14" s="80">
        <f t="shared" si="40"/>
        <v>0</v>
      </c>
      <c r="R14" s="80">
        <f t="shared" si="40"/>
        <v>0</v>
      </c>
      <c r="S14" s="80">
        <f t="shared" si="40"/>
        <v>0</v>
      </c>
      <c r="T14" s="80">
        <f t="shared" si="40"/>
        <v>0</v>
      </c>
      <c r="U14" s="80">
        <f t="shared" si="40"/>
        <v>0</v>
      </c>
      <c r="V14" s="80">
        <f t="shared" ref="V14:AE22" si="41">(INDEX(_Death_Data,MATCH($F14,_Death_Country,0),MATCH(V$3,_Death_Day,0))-INDEX(_Death_Data,MATCH($F14,_Death_Country,0),MATCH(V$3-1,_Death_Day,0))*$D$2
+INDEX(_Death_Data,MATCH($F14,_Death_Country,0),MATCH(V$3-1,_Death_Day,0))-INDEX(_Death_Data,MATCH($F14,_Death_Country,0),MATCH(V$3-2,_Death_Day,0))*$D$2
+INDEX(_Death_Data,MATCH($F14,_Death_Country,0),MATCH(V$3-2,_Death_Day,0))-INDEX(_Death_Data,MATCH($F14,_Death_Country,0),MATCH(V$3-3,_Death_Day,0))*$D$2
+INDEX(_Death_Data,MATCH($F14,_Death_Country,0),MATCH(V$3-3,_Death_Day,0))-INDEX(_Death_Data,MATCH($F14,_Death_Country,0),MATCH(V$3-4,_Death_Day,0))*$D$2
+INDEX(_Death_Data,MATCH($F14,_Death_Country,0),MATCH(V$3-4,_Death_Day,0))-INDEX(_Death_Data,MATCH($F14,_Death_Country,0),MATCH(V$3-5,_Death_Day,0))*$D$2)/5</f>
        <v>0</v>
      </c>
      <c r="W14" s="80">
        <f t="shared" si="41"/>
        <v>0</v>
      </c>
      <c r="X14" s="80">
        <f t="shared" si="41"/>
        <v>0</v>
      </c>
      <c r="Y14" s="80">
        <f t="shared" si="41"/>
        <v>0</v>
      </c>
      <c r="Z14" s="80">
        <f t="shared" si="41"/>
        <v>0</v>
      </c>
      <c r="AA14" s="80">
        <f t="shared" si="41"/>
        <v>0</v>
      </c>
      <c r="AB14" s="80">
        <f t="shared" si="41"/>
        <v>0</v>
      </c>
      <c r="AC14" s="80">
        <f t="shared" si="41"/>
        <v>0</v>
      </c>
      <c r="AD14" s="80">
        <f t="shared" si="41"/>
        <v>0</v>
      </c>
      <c r="AE14" s="80">
        <f t="shared" si="41"/>
        <v>0</v>
      </c>
      <c r="AF14" s="80">
        <f t="shared" ref="AF14:AO22" si="42">(INDEX(_Death_Data,MATCH($F14,_Death_Country,0),MATCH(AF$3,_Death_Day,0))-INDEX(_Death_Data,MATCH($F14,_Death_Country,0),MATCH(AF$3-1,_Death_Day,0))*$D$2
+INDEX(_Death_Data,MATCH($F14,_Death_Country,0),MATCH(AF$3-1,_Death_Day,0))-INDEX(_Death_Data,MATCH($F14,_Death_Country,0),MATCH(AF$3-2,_Death_Day,0))*$D$2
+INDEX(_Death_Data,MATCH($F14,_Death_Country,0),MATCH(AF$3-2,_Death_Day,0))-INDEX(_Death_Data,MATCH($F14,_Death_Country,0),MATCH(AF$3-3,_Death_Day,0))*$D$2
+INDEX(_Death_Data,MATCH($F14,_Death_Country,0),MATCH(AF$3-3,_Death_Day,0))-INDEX(_Death_Data,MATCH($F14,_Death_Country,0),MATCH(AF$3-4,_Death_Day,0))*$D$2
+INDEX(_Death_Data,MATCH($F14,_Death_Country,0),MATCH(AF$3-4,_Death_Day,0))-INDEX(_Death_Data,MATCH($F14,_Death_Country,0),MATCH(AF$3-5,_Death_Day,0))*$D$2)/5</f>
        <v>0</v>
      </c>
      <c r="AG14" s="80">
        <f t="shared" si="42"/>
        <v>0</v>
      </c>
      <c r="AH14" s="80">
        <f t="shared" si="42"/>
        <v>0</v>
      </c>
      <c r="AI14" s="80">
        <f t="shared" si="42"/>
        <v>0</v>
      </c>
      <c r="AJ14" s="80">
        <f t="shared" si="42"/>
        <v>0</v>
      </c>
      <c r="AK14" s="80">
        <f t="shared" si="42"/>
        <v>0</v>
      </c>
      <c r="AL14" s="80">
        <f t="shared" si="42"/>
        <v>0</v>
      </c>
      <c r="AM14" s="80">
        <f t="shared" si="42"/>
        <v>0</v>
      </c>
      <c r="AN14" s="80">
        <f t="shared" si="42"/>
        <v>0</v>
      </c>
      <c r="AO14" s="80">
        <f t="shared" si="42"/>
        <v>0</v>
      </c>
      <c r="AP14" s="80">
        <f t="shared" ref="AP14:AY22" si="43">(INDEX(_Death_Data,MATCH($F14,_Death_Country,0),MATCH(AP$3,_Death_Day,0))-INDEX(_Death_Data,MATCH($F14,_Death_Country,0),MATCH(AP$3-1,_Death_Day,0))*$D$2
+INDEX(_Death_Data,MATCH($F14,_Death_Country,0),MATCH(AP$3-1,_Death_Day,0))-INDEX(_Death_Data,MATCH($F14,_Death_Country,0),MATCH(AP$3-2,_Death_Day,0))*$D$2
+INDEX(_Death_Data,MATCH($F14,_Death_Country,0),MATCH(AP$3-2,_Death_Day,0))-INDEX(_Death_Data,MATCH($F14,_Death_Country,0),MATCH(AP$3-3,_Death_Day,0))*$D$2
+INDEX(_Death_Data,MATCH($F14,_Death_Country,0),MATCH(AP$3-3,_Death_Day,0))-INDEX(_Death_Data,MATCH($F14,_Death_Country,0),MATCH(AP$3-4,_Death_Day,0))*$D$2
+INDEX(_Death_Data,MATCH($F14,_Death_Country,0),MATCH(AP$3-4,_Death_Day,0))-INDEX(_Death_Data,MATCH($F14,_Death_Country,0),MATCH(AP$3-5,_Death_Day,0))*$D$2)/5</f>
        <v>0</v>
      </c>
      <c r="AQ14" s="80">
        <f t="shared" si="43"/>
        <v>0</v>
      </c>
      <c r="AR14" s="80">
        <f t="shared" si="43"/>
        <v>0</v>
      </c>
      <c r="AS14" s="80">
        <f t="shared" si="43"/>
        <v>0</v>
      </c>
      <c r="AT14" s="80">
        <f t="shared" si="43"/>
        <v>0</v>
      </c>
      <c r="AU14" s="80">
        <f t="shared" si="43"/>
        <v>0</v>
      </c>
      <c r="AV14" s="80">
        <f t="shared" si="43"/>
        <v>0</v>
      </c>
      <c r="AW14" s="80">
        <f t="shared" si="43"/>
        <v>0</v>
      </c>
      <c r="AX14" s="80">
        <f t="shared" si="43"/>
        <v>0</v>
      </c>
      <c r="AY14" s="80">
        <f t="shared" si="43"/>
        <v>0</v>
      </c>
      <c r="AZ14" s="80">
        <f t="shared" ref="AZ14:BI22" si="44">(INDEX(_Death_Data,MATCH($F14,_Death_Country,0),MATCH(AZ$3,_Death_Day,0))-INDEX(_Death_Data,MATCH($F14,_Death_Country,0),MATCH(AZ$3-1,_Death_Day,0))*$D$2
+INDEX(_Death_Data,MATCH($F14,_Death_Country,0),MATCH(AZ$3-1,_Death_Day,0))-INDEX(_Death_Data,MATCH($F14,_Death_Country,0),MATCH(AZ$3-2,_Death_Day,0))*$D$2
+INDEX(_Death_Data,MATCH($F14,_Death_Country,0),MATCH(AZ$3-2,_Death_Day,0))-INDEX(_Death_Data,MATCH($F14,_Death_Country,0),MATCH(AZ$3-3,_Death_Day,0))*$D$2
+INDEX(_Death_Data,MATCH($F14,_Death_Country,0),MATCH(AZ$3-3,_Death_Day,0))-INDEX(_Death_Data,MATCH($F14,_Death_Country,0),MATCH(AZ$3-4,_Death_Day,0))*$D$2
+INDEX(_Death_Data,MATCH($F14,_Death_Country,0),MATCH(AZ$3-4,_Death_Day,0))-INDEX(_Death_Data,MATCH($F14,_Death_Country,0),MATCH(AZ$3-5,_Death_Day,0))*$D$2)/5</f>
        <v>0</v>
      </c>
      <c r="BA14" s="80">
        <f t="shared" si="44"/>
        <v>0</v>
      </c>
      <c r="BB14" s="80">
        <f t="shared" si="44"/>
        <v>0</v>
      </c>
      <c r="BC14" s="80">
        <f t="shared" si="44"/>
        <v>0</v>
      </c>
      <c r="BD14" s="80">
        <f t="shared" si="44"/>
        <v>0</v>
      </c>
      <c r="BE14" s="80">
        <f t="shared" si="44"/>
        <v>0</v>
      </c>
      <c r="BF14" s="80">
        <f t="shared" si="44"/>
        <v>0</v>
      </c>
      <c r="BG14" s="80">
        <f t="shared" si="44"/>
        <v>0</v>
      </c>
      <c r="BH14" s="80">
        <f t="shared" si="44"/>
        <v>0</v>
      </c>
      <c r="BI14" s="80">
        <f t="shared" si="44"/>
        <v>0</v>
      </c>
      <c r="BJ14" s="80">
        <f t="shared" ref="BJ14:BS22" si="45">(INDEX(_Death_Data,MATCH($F14,_Death_Country,0),MATCH(BJ$3,_Death_Day,0))-INDEX(_Death_Data,MATCH($F14,_Death_Country,0),MATCH(BJ$3-1,_Death_Day,0))*$D$2
+INDEX(_Death_Data,MATCH($F14,_Death_Country,0),MATCH(BJ$3-1,_Death_Day,0))-INDEX(_Death_Data,MATCH($F14,_Death_Country,0),MATCH(BJ$3-2,_Death_Day,0))*$D$2
+INDEX(_Death_Data,MATCH($F14,_Death_Country,0),MATCH(BJ$3-2,_Death_Day,0))-INDEX(_Death_Data,MATCH($F14,_Death_Country,0),MATCH(BJ$3-3,_Death_Day,0))*$D$2
+INDEX(_Death_Data,MATCH($F14,_Death_Country,0),MATCH(BJ$3-3,_Death_Day,0))-INDEX(_Death_Data,MATCH($F14,_Death_Country,0),MATCH(BJ$3-4,_Death_Day,0))*$D$2
+INDEX(_Death_Data,MATCH($F14,_Death_Country,0),MATCH(BJ$3-4,_Death_Day,0))-INDEX(_Death_Data,MATCH($F14,_Death_Country,0),MATCH(BJ$3-5,_Death_Day,0))*$D$2)/5</f>
        <v>0</v>
      </c>
      <c r="BK14" s="80">
        <f t="shared" si="45"/>
        <v>0</v>
      </c>
      <c r="BL14" s="80">
        <f t="shared" si="45"/>
        <v>0</v>
      </c>
      <c r="BM14" s="80">
        <f t="shared" si="45"/>
        <v>0</v>
      </c>
      <c r="BN14" s="80">
        <f t="shared" si="45"/>
        <v>0</v>
      </c>
      <c r="BO14" s="80">
        <f t="shared" si="45"/>
        <v>0</v>
      </c>
      <c r="BP14" s="80">
        <f t="shared" si="45"/>
        <v>0</v>
      </c>
      <c r="BQ14" s="80">
        <f t="shared" si="45"/>
        <v>0</v>
      </c>
      <c r="BR14" s="80">
        <f t="shared" si="45"/>
        <v>0</v>
      </c>
      <c r="BS14" s="80">
        <f t="shared" si="45"/>
        <v>0</v>
      </c>
      <c r="BT14" s="80">
        <f t="shared" ref="BT14:CC22" si="46">(INDEX(_Death_Data,MATCH($F14,_Death_Country,0),MATCH(BT$3,_Death_Day,0))-INDEX(_Death_Data,MATCH($F14,_Death_Country,0),MATCH(BT$3-1,_Death_Day,0))*$D$2
+INDEX(_Death_Data,MATCH($F14,_Death_Country,0),MATCH(BT$3-1,_Death_Day,0))-INDEX(_Death_Data,MATCH($F14,_Death_Country,0),MATCH(BT$3-2,_Death_Day,0))*$D$2
+INDEX(_Death_Data,MATCH($F14,_Death_Country,0),MATCH(BT$3-2,_Death_Day,0))-INDEX(_Death_Data,MATCH($F14,_Death_Country,0),MATCH(BT$3-3,_Death_Day,0))*$D$2
+INDEX(_Death_Data,MATCH($F14,_Death_Country,0),MATCH(BT$3-3,_Death_Day,0))-INDEX(_Death_Data,MATCH($F14,_Death_Country,0),MATCH(BT$3-4,_Death_Day,0))*$D$2
+INDEX(_Death_Data,MATCH($F14,_Death_Country,0),MATCH(BT$3-4,_Death_Day,0))-INDEX(_Death_Data,MATCH($F14,_Death_Country,0),MATCH(BT$3-5,_Death_Day,0))*$D$2)/5</f>
        <v>0</v>
      </c>
      <c r="BU14" s="80">
        <f t="shared" si="46"/>
        <v>0</v>
      </c>
      <c r="BV14" s="80">
        <f t="shared" si="46"/>
        <v>0</v>
      </c>
      <c r="BW14" s="80">
        <f t="shared" si="46"/>
        <v>0</v>
      </c>
      <c r="BX14" s="80">
        <f t="shared" si="46"/>
        <v>0</v>
      </c>
      <c r="BY14" s="80">
        <f t="shared" si="46"/>
        <v>0</v>
      </c>
      <c r="BZ14" s="80">
        <f t="shared" si="46"/>
        <v>0</v>
      </c>
      <c r="CA14" s="80">
        <f t="shared" si="46"/>
        <v>0</v>
      </c>
      <c r="CB14" s="80">
        <f t="shared" si="46"/>
        <v>0</v>
      </c>
      <c r="CC14" s="80">
        <f t="shared" si="46"/>
        <v>0</v>
      </c>
      <c r="CD14" s="80">
        <f t="shared" ref="CD14:CM22" si="47">(INDEX(_Death_Data,MATCH($F14,_Death_Country,0),MATCH(CD$3,_Death_Day,0))-INDEX(_Death_Data,MATCH($F14,_Death_Country,0),MATCH(CD$3-1,_Death_Day,0))*$D$2
+INDEX(_Death_Data,MATCH($F14,_Death_Country,0),MATCH(CD$3-1,_Death_Day,0))-INDEX(_Death_Data,MATCH($F14,_Death_Country,0),MATCH(CD$3-2,_Death_Day,0))*$D$2
+INDEX(_Death_Data,MATCH($F14,_Death_Country,0),MATCH(CD$3-2,_Death_Day,0))-INDEX(_Death_Data,MATCH($F14,_Death_Country,0),MATCH(CD$3-3,_Death_Day,0))*$D$2
+INDEX(_Death_Data,MATCH($F14,_Death_Country,0),MATCH(CD$3-3,_Death_Day,0))-INDEX(_Death_Data,MATCH($F14,_Death_Country,0),MATCH(CD$3-4,_Death_Day,0))*$D$2
+INDEX(_Death_Data,MATCH($F14,_Death_Country,0),MATCH(CD$3-4,_Death_Day,0))-INDEX(_Death_Data,MATCH($F14,_Death_Country,0),MATCH(CD$3-5,_Death_Day,0))*$D$2)/5</f>
        <v>0</v>
      </c>
      <c r="CE14" s="80">
        <f t="shared" si="47"/>
        <v>0</v>
      </c>
      <c r="CF14" s="80">
        <f t="shared" si="47"/>
        <v>0.2</v>
      </c>
      <c r="CG14" s="80">
        <f t="shared" si="47"/>
        <v>0.4</v>
      </c>
      <c r="CH14" s="80">
        <f t="shared" si="47"/>
        <v>0.6</v>
      </c>
      <c r="CI14" s="80">
        <f t="shared" si="47"/>
        <v>0.6</v>
      </c>
      <c r="CJ14" s="80">
        <f t="shared" si="47"/>
        <v>0.6</v>
      </c>
      <c r="CK14" s="80">
        <f t="shared" si="47"/>
        <v>0.6</v>
      </c>
      <c r="CL14" s="80">
        <f t="shared" si="47"/>
        <v>0.4</v>
      </c>
      <c r="CM14" s="80">
        <f t="shared" si="47"/>
        <v>0.2</v>
      </c>
      <c r="CN14" s="80">
        <f t="shared" ref="CN14:CW22" si="48">(INDEX(_Death_Data,MATCH($F14,_Death_Country,0),MATCH(CN$3,_Death_Day,0))-INDEX(_Death_Data,MATCH($F14,_Death_Country,0),MATCH(CN$3-1,_Death_Day,0))*$D$2
+INDEX(_Death_Data,MATCH($F14,_Death_Country,0),MATCH(CN$3-1,_Death_Day,0))-INDEX(_Death_Data,MATCH($F14,_Death_Country,0),MATCH(CN$3-2,_Death_Day,0))*$D$2
+INDEX(_Death_Data,MATCH($F14,_Death_Country,0),MATCH(CN$3-2,_Death_Day,0))-INDEX(_Death_Data,MATCH($F14,_Death_Country,0),MATCH(CN$3-3,_Death_Day,0))*$D$2
+INDEX(_Death_Data,MATCH($F14,_Death_Country,0),MATCH(CN$3-3,_Death_Day,0))-INDEX(_Death_Data,MATCH($F14,_Death_Country,0),MATCH(CN$3-4,_Death_Day,0))*$D$2
+INDEX(_Death_Data,MATCH($F14,_Death_Country,0),MATCH(CN$3-4,_Death_Day,0))-INDEX(_Death_Data,MATCH($F14,_Death_Country,0),MATCH(CN$3-5,_Death_Day,0))*$D$2)/5</f>
        <v>0.2</v>
      </c>
      <c r="CO14" s="80">
        <f t="shared" si="48"/>
        <v>0.2</v>
      </c>
      <c r="CP14" s="80">
        <f t="shared" si="48"/>
        <v>0.2</v>
      </c>
      <c r="CQ14" s="80">
        <f t="shared" si="48"/>
        <v>0.2</v>
      </c>
      <c r="CR14" s="80">
        <f t="shared" si="48"/>
        <v>0.2</v>
      </c>
      <c r="CS14" s="80">
        <f t="shared" si="48"/>
        <v>0.2</v>
      </c>
      <c r="CT14" s="80">
        <f t="shared" si="48"/>
        <v>0.2</v>
      </c>
      <c r="CU14" s="80">
        <f t="shared" si="48"/>
        <v>0</v>
      </c>
      <c r="CV14" s="80">
        <f t="shared" si="48"/>
        <v>0</v>
      </c>
      <c r="CW14" s="80">
        <f t="shared" si="48"/>
        <v>0</v>
      </c>
      <c r="CX14" s="80">
        <f t="shared" ref="CX14:DG22" si="49">(INDEX(_Death_Data,MATCH($F14,_Death_Country,0),MATCH(CX$3,_Death_Day,0))-INDEX(_Death_Data,MATCH($F14,_Death_Country,0),MATCH(CX$3-1,_Death_Day,0))*$D$2
+INDEX(_Death_Data,MATCH($F14,_Death_Country,0),MATCH(CX$3-1,_Death_Day,0))-INDEX(_Death_Data,MATCH($F14,_Death_Country,0),MATCH(CX$3-2,_Death_Day,0))*$D$2
+INDEX(_Death_Data,MATCH($F14,_Death_Country,0),MATCH(CX$3-2,_Death_Day,0))-INDEX(_Death_Data,MATCH($F14,_Death_Country,0),MATCH(CX$3-3,_Death_Day,0))*$D$2
+INDEX(_Death_Data,MATCH($F14,_Death_Country,0),MATCH(CX$3-3,_Death_Day,0))-INDEX(_Death_Data,MATCH($F14,_Death_Country,0),MATCH(CX$3-4,_Death_Day,0))*$D$2
+INDEX(_Death_Data,MATCH($F14,_Death_Country,0),MATCH(CX$3-4,_Death_Day,0))-INDEX(_Death_Data,MATCH($F14,_Death_Country,0),MATCH(CX$3-5,_Death_Day,0))*$D$2)/5</f>
        <v>0.2</v>
      </c>
      <c r="CY14" s="80">
        <f t="shared" si="49"/>
        <v>0.2</v>
      </c>
      <c r="CZ14" s="80">
        <f t="shared" si="49"/>
        <v>0.2</v>
      </c>
      <c r="DA14" s="80">
        <f t="shared" si="49"/>
        <v>0.2</v>
      </c>
      <c r="DB14" s="80">
        <f t="shared" si="49"/>
        <v>0.2</v>
      </c>
      <c r="DC14" s="80">
        <f t="shared" si="49"/>
        <v>0</v>
      </c>
      <c r="DD14" s="80">
        <f t="shared" si="49"/>
        <v>0.2</v>
      </c>
      <c r="DE14" s="80">
        <f t="shared" si="49"/>
        <v>0.2</v>
      </c>
      <c r="DF14" s="80">
        <f t="shared" si="49"/>
        <v>0.2</v>
      </c>
      <c r="DG14" s="80">
        <f t="shared" si="49"/>
        <v>0.2</v>
      </c>
      <c r="DH14" s="80">
        <f t="shared" ref="DH14:DQ22" si="50">(INDEX(_Death_Data,MATCH($F14,_Death_Country,0),MATCH(DH$3,_Death_Day,0))-INDEX(_Death_Data,MATCH($F14,_Death_Country,0),MATCH(DH$3-1,_Death_Day,0))*$D$2
+INDEX(_Death_Data,MATCH($F14,_Death_Country,0),MATCH(DH$3-1,_Death_Day,0))-INDEX(_Death_Data,MATCH($F14,_Death_Country,0),MATCH(DH$3-2,_Death_Day,0))*$D$2
+INDEX(_Death_Data,MATCH($F14,_Death_Country,0),MATCH(DH$3-2,_Death_Day,0))-INDEX(_Death_Data,MATCH($F14,_Death_Country,0),MATCH(DH$3-3,_Death_Day,0))*$D$2
+INDEX(_Death_Data,MATCH($F14,_Death_Country,0),MATCH(DH$3-3,_Death_Day,0))-INDEX(_Death_Data,MATCH($F14,_Death_Country,0),MATCH(DH$3-4,_Death_Day,0))*$D$2
+INDEX(_Death_Data,MATCH($F14,_Death_Country,0),MATCH(DH$3-4,_Death_Day,0))-INDEX(_Death_Data,MATCH($F14,_Death_Country,0),MATCH(DH$3-5,_Death_Day,0))*$D$2)/5</f>
        <v>0.2</v>
      </c>
      <c r="DI14" s="80">
        <f t="shared" si="50"/>
        <v>0</v>
      </c>
      <c r="DJ14" s="80">
        <f t="shared" si="50"/>
        <v>0</v>
      </c>
      <c r="DK14" s="80">
        <f t="shared" si="50"/>
        <v>0</v>
      </c>
      <c r="DL14" s="80">
        <f t="shared" si="50"/>
        <v>0</v>
      </c>
      <c r="DM14" s="80">
        <f t="shared" si="50"/>
        <v>0</v>
      </c>
      <c r="DN14" s="80">
        <f t="shared" si="50"/>
        <v>0</v>
      </c>
      <c r="DO14" s="80">
        <f t="shared" si="50"/>
        <v>0</v>
      </c>
      <c r="DP14" s="80">
        <f t="shared" si="50"/>
        <v>0</v>
      </c>
      <c r="DQ14" s="80">
        <f t="shared" si="50"/>
        <v>0</v>
      </c>
      <c r="DR14" s="80">
        <f t="shared" ref="DR14:EA22" si="51">(INDEX(_Death_Data,MATCH($F14,_Death_Country,0),MATCH(DR$3,_Death_Day,0))-INDEX(_Death_Data,MATCH($F14,_Death_Country,0),MATCH(DR$3-1,_Death_Day,0))*$D$2
+INDEX(_Death_Data,MATCH($F14,_Death_Country,0),MATCH(DR$3-1,_Death_Day,0))-INDEX(_Death_Data,MATCH($F14,_Death_Country,0),MATCH(DR$3-2,_Death_Day,0))*$D$2
+INDEX(_Death_Data,MATCH($F14,_Death_Country,0),MATCH(DR$3-2,_Death_Day,0))-INDEX(_Death_Data,MATCH($F14,_Death_Country,0),MATCH(DR$3-3,_Death_Day,0))*$D$2
+INDEX(_Death_Data,MATCH($F14,_Death_Country,0),MATCH(DR$3-3,_Death_Day,0))-INDEX(_Death_Data,MATCH($F14,_Death_Country,0),MATCH(DR$3-4,_Death_Day,0))*$D$2
+INDEX(_Death_Data,MATCH($F14,_Death_Country,0),MATCH(DR$3-4,_Death_Day,0))-INDEX(_Death_Data,MATCH($F14,_Death_Country,0),MATCH(DR$3-5,_Death_Day,0))*$D$2)/5</f>
        <v>0</v>
      </c>
      <c r="DS14" s="80">
        <f t="shared" si="51"/>
        <v>0</v>
      </c>
      <c r="DT14" s="80">
        <f t="shared" si="51"/>
        <v>0</v>
      </c>
      <c r="DU14" s="80">
        <f t="shared" si="51"/>
        <v>0</v>
      </c>
      <c r="DV14" s="80">
        <f t="shared" si="51"/>
        <v>0</v>
      </c>
      <c r="DW14" s="80">
        <f t="shared" si="51"/>
        <v>0</v>
      </c>
      <c r="DX14" s="80">
        <f t="shared" si="51"/>
        <v>0</v>
      </c>
      <c r="DY14" s="80">
        <f t="shared" si="51"/>
        <v>0</v>
      </c>
      <c r="DZ14" s="80">
        <f t="shared" si="51"/>
        <v>0</v>
      </c>
      <c r="EA14" s="80">
        <f t="shared" si="51"/>
        <v>0</v>
      </c>
      <c r="EB14" s="80">
        <f t="shared" ref="EB14:EK22" si="52">(INDEX(_Death_Data,MATCH($F14,_Death_Country,0),MATCH(EB$3,_Death_Day,0))-INDEX(_Death_Data,MATCH($F14,_Death_Country,0),MATCH(EB$3-1,_Death_Day,0))*$D$2
+INDEX(_Death_Data,MATCH($F14,_Death_Country,0),MATCH(EB$3-1,_Death_Day,0))-INDEX(_Death_Data,MATCH($F14,_Death_Country,0),MATCH(EB$3-2,_Death_Day,0))*$D$2
+INDEX(_Death_Data,MATCH($F14,_Death_Country,0),MATCH(EB$3-2,_Death_Day,0))-INDEX(_Death_Data,MATCH($F14,_Death_Country,0),MATCH(EB$3-3,_Death_Day,0))*$D$2
+INDEX(_Death_Data,MATCH($F14,_Death_Country,0),MATCH(EB$3-3,_Death_Day,0))-INDEX(_Death_Data,MATCH($F14,_Death_Country,0),MATCH(EB$3-4,_Death_Day,0))*$D$2
+INDEX(_Death_Data,MATCH($F14,_Death_Country,0),MATCH(EB$3-4,_Death_Day,0))-INDEX(_Death_Data,MATCH($F14,_Death_Country,0),MATCH(EB$3-5,_Death_Day,0))*$D$2)/5</f>
        <v>0</v>
      </c>
      <c r="EC14" s="80">
        <f t="shared" si="52"/>
        <v>0</v>
      </c>
      <c r="ED14" s="80">
        <f t="shared" si="52"/>
        <v>0</v>
      </c>
      <c r="EE14" s="80">
        <f t="shared" si="52"/>
        <v>0</v>
      </c>
      <c r="EF14" s="80">
        <f t="shared" si="52"/>
        <v>0</v>
      </c>
      <c r="EG14" s="80">
        <f t="shared" si="52"/>
        <v>0</v>
      </c>
      <c r="EH14" s="80">
        <f t="shared" si="52"/>
        <v>0</v>
      </c>
      <c r="EI14" s="80">
        <f t="shared" si="52"/>
        <v>0</v>
      </c>
      <c r="EJ14" s="80">
        <f t="shared" si="52"/>
        <v>0</v>
      </c>
      <c r="EK14" s="80">
        <f t="shared" si="52"/>
        <v>0</v>
      </c>
      <c r="EL14" s="80">
        <f t="shared" ref="EL14:EU22" si="53">(INDEX(_Death_Data,MATCH($F14,_Death_Country,0),MATCH(EL$3,_Death_Day,0))-INDEX(_Death_Data,MATCH($F14,_Death_Country,0),MATCH(EL$3-1,_Death_Day,0))*$D$2
+INDEX(_Death_Data,MATCH($F14,_Death_Country,0),MATCH(EL$3-1,_Death_Day,0))-INDEX(_Death_Data,MATCH($F14,_Death_Country,0),MATCH(EL$3-2,_Death_Day,0))*$D$2
+INDEX(_Death_Data,MATCH($F14,_Death_Country,0),MATCH(EL$3-2,_Death_Day,0))-INDEX(_Death_Data,MATCH($F14,_Death_Country,0),MATCH(EL$3-3,_Death_Day,0))*$D$2
+INDEX(_Death_Data,MATCH($F14,_Death_Country,0),MATCH(EL$3-3,_Death_Day,0))-INDEX(_Death_Data,MATCH($F14,_Death_Country,0),MATCH(EL$3-4,_Death_Day,0))*$D$2
+INDEX(_Death_Data,MATCH($F14,_Death_Country,0),MATCH(EL$3-4,_Death_Day,0))-INDEX(_Death_Data,MATCH($F14,_Death_Country,0),MATCH(EL$3-5,_Death_Day,0))*$D$2)/5</f>
        <v>0</v>
      </c>
      <c r="EM14" s="80">
        <f t="shared" si="53"/>
        <v>0</v>
      </c>
      <c r="EN14" s="80">
        <f t="shared" si="53"/>
        <v>0</v>
      </c>
      <c r="EO14" s="80">
        <f t="shared" si="53"/>
        <v>0</v>
      </c>
      <c r="EP14" s="80">
        <f t="shared" si="53"/>
        <v>0</v>
      </c>
      <c r="EQ14" s="80">
        <f t="shared" si="53"/>
        <v>0</v>
      </c>
      <c r="ER14" s="80">
        <f t="shared" si="53"/>
        <v>0</v>
      </c>
      <c r="ES14" s="80">
        <f t="shared" si="53"/>
        <v>0</v>
      </c>
      <c r="ET14" s="80">
        <f t="shared" si="53"/>
        <v>0</v>
      </c>
      <c r="EU14" s="80">
        <f t="shared" si="53"/>
        <v>0</v>
      </c>
      <c r="EV14" s="80">
        <f t="shared" ref="EV14:FE22" si="54">(INDEX(_Death_Data,MATCH($F14,_Death_Country,0),MATCH(EV$3,_Death_Day,0))-INDEX(_Death_Data,MATCH($F14,_Death_Country,0),MATCH(EV$3-1,_Death_Day,0))*$D$2
+INDEX(_Death_Data,MATCH($F14,_Death_Country,0),MATCH(EV$3-1,_Death_Day,0))-INDEX(_Death_Data,MATCH($F14,_Death_Country,0),MATCH(EV$3-2,_Death_Day,0))*$D$2
+INDEX(_Death_Data,MATCH($F14,_Death_Country,0),MATCH(EV$3-2,_Death_Day,0))-INDEX(_Death_Data,MATCH($F14,_Death_Country,0),MATCH(EV$3-3,_Death_Day,0))*$D$2
+INDEX(_Death_Data,MATCH($F14,_Death_Country,0),MATCH(EV$3-3,_Death_Day,0))-INDEX(_Death_Data,MATCH($F14,_Death_Country,0),MATCH(EV$3-4,_Death_Day,0))*$D$2
+INDEX(_Death_Data,MATCH($F14,_Death_Country,0),MATCH(EV$3-4,_Death_Day,0))-INDEX(_Death_Data,MATCH($F14,_Death_Country,0),MATCH(EV$3-5,_Death_Day,0))*$D$2)/5</f>
        <v>0</v>
      </c>
      <c r="EW14" s="80">
        <f t="shared" si="54"/>
        <v>0</v>
      </c>
      <c r="EX14" s="80">
        <f t="shared" si="54"/>
        <v>0</v>
      </c>
      <c r="EY14" s="80">
        <f t="shared" si="54"/>
        <v>0</v>
      </c>
      <c r="EZ14" s="80">
        <f t="shared" si="54"/>
        <v>0</v>
      </c>
      <c r="FA14" s="80">
        <f t="shared" si="54"/>
        <v>0</v>
      </c>
      <c r="FB14" s="80">
        <f t="shared" si="54"/>
        <v>0</v>
      </c>
      <c r="FC14" s="80">
        <f t="shared" si="54"/>
        <v>0</v>
      </c>
      <c r="FD14" s="80">
        <f t="shared" si="54"/>
        <v>0</v>
      </c>
      <c r="FE14" s="80">
        <f t="shared" si="54"/>
        <v>0</v>
      </c>
      <c r="FF14" s="80">
        <f t="shared" ref="FF14:FN22" si="55">(INDEX(_Death_Data,MATCH($F14,_Death_Country,0),MATCH(FF$3,_Death_Day,0))-INDEX(_Death_Data,MATCH($F14,_Death_Country,0),MATCH(FF$3-1,_Death_Day,0))*$D$2
+INDEX(_Death_Data,MATCH($F14,_Death_Country,0),MATCH(FF$3-1,_Death_Day,0))-INDEX(_Death_Data,MATCH($F14,_Death_Country,0),MATCH(FF$3-2,_Death_Day,0))*$D$2
+INDEX(_Death_Data,MATCH($F14,_Death_Country,0),MATCH(FF$3-2,_Death_Day,0))-INDEX(_Death_Data,MATCH($F14,_Death_Country,0),MATCH(FF$3-3,_Death_Day,0))*$D$2
+INDEX(_Death_Data,MATCH($F14,_Death_Country,0),MATCH(FF$3-3,_Death_Day,0))-INDEX(_Death_Data,MATCH($F14,_Death_Country,0),MATCH(FF$3-4,_Death_Day,0))*$D$2
+INDEX(_Death_Data,MATCH($F14,_Death_Country,0),MATCH(FF$3-4,_Death_Day,0))-INDEX(_Death_Data,MATCH($F14,_Death_Country,0),MATCH(FF$3-5,_Death_Day,0))*$D$2)/5</f>
        <v>0</v>
      </c>
      <c r="FG14" s="80">
        <f t="shared" si="55"/>
        <v>0</v>
      </c>
      <c r="FH14" s="80">
        <f t="shared" si="55"/>
        <v>0</v>
      </c>
      <c r="FI14" s="80">
        <f t="shared" si="55"/>
        <v>0</v>
      </c>
      <c r="FJ14" s="80">
        <f t="shared" si="55"/>
        <v>0</v>
      </c>
      <c r="FK14" s="80">
        <f t="shared" si="55"/>
        <v>0</v>
      </c>
      <c r="FL14" s="80" t="e">
        <f t="shared" si="55"/>
        <v>#N/A</v>
      </c>
      <c r="FM14" s="80" t="e">
        <f t="shared" si="55"/>
        <v>#N/A</v>
      </c>
      <c r="FN14" s="80" t="e">
        <f t="shared" si="55"/>
        <v>#N/A</v>
      </c>
      <c r="FO14">
        <v>1</v>
      </c>
      <c r="FQ14" s="10">
        <f t="shared" ref="FQ14:FW22" ca="1" si="56">HLOOKUP(TODAY()-FQ$3,$C$3:$FN$252,ROW()-2)</f>
        <v>0</v>
      </c>
      <c r="FR14" s="10">
        <f t="shared" ca="1" si="56"/>
        <v>0</v>
      </c>
      <c r="FS14" s="10">
        <f t="shared" ca="1" si="56"/>
        <v>0</v>
      </c>
      <c r="FT14" s="10">
        <f t="shared" ca="1" si="56"/>
        <v>0</v>
      </c>
      <c r="FU14" s="10">
        <f t="shared" ca="1" si="56"/>
        <v>0</v>
      </c>
      <c r="FV14" s="10">
        <f t="shared" ca="1" si="56"/>
        <v>0</v>
      </c>
      <c r="FW14" s="10">
        <f t="shared" ca="1" si="56"/>
        <v>0</v>
      </c>
      <c r="FX14" s="10">
        <f t="shared" ca="1" si="27"/>
        <v>0</v>
      </c>
      <c r="FY14" s="10" t="b">
        <f t="shared" ca="1" si="28"/>
        <v>0</v>
      </c>
      <c r="FZ14" s="10">
        <f t="array" ref="FZ14">MAX(IF(ISNA(L14:EE14),"",L14:EE14))</f>
        <v>0.6</v>
      </c>
      <c r="GA14" s="52">
        <f t="shared" ca="1" si="29"/>
        <v>0</v>
      </c>
      <c r="GB14" t="str">
        <f t="shared" si="30"/>
        <v>NorthAmerica</v>
      </c>
      <c r="GC14" t="str">
        <f t="shared" si="31"/>
        <v>Barbados</v>
      </c>
      <c r="GD14" s="10">
        <f t="shared" si="32"/>
        <v>0.6</v>
      </c>
      <c r="GE14" s="10">
        <f t="shared" ca="1" si="33"/>
        <v>7</v>
      </c>
      <c r="GF14">
        <f t="shared" ca="1" si="34"/>
        <v>286000</v>
      </c>
      <c r="GG14">
        <f t="shared" ca="1" si="35"/>
        <v>0</v>
      </c>
      <c r="GH14">
        <f t="shared" ca="1" si="36"/>
        <v>0</v>
      </c>
      <c r="GI14">
        <f t="shared" ca="1" si="37"/>
        <v>0</v>
      </c>
      <c r="GJ14">
        <f t="shared" ca="1" si="38"/>
        <v>0</v>
      </c>
      <c r="GK14">
        <f t="array" ref="GK14">LARGE(IF(ISNA(L14:FN14),"",L14:FN14),GK$2)</f>
        <v>0.6</v>
      </c>
      <c r="GL14">
        <f t="array" ref="GL14">LARGE(IF(ISNA(M14:FO14),"",M14:FO14),GL$2)</f>
        <v>0.6</v>
      </c>
      <c r="GM14">
        <f t="array" ref="GM14">LARGE(IF(ISNA(N14:FP14),"",N14:FP14),GM$2)</f>
        <v>0.6</v>
      </c>
      <c r="GN14">
        <f t="array" aca="1" ref="GN14" ca="1">LARGE(IF(ISNA(O14:FQ14),"",O14:FQ14),GN$2)</f>
        <v>0.6</v>
      </c>
      <c r="GO14">
        <f t="array" aca="1" ref="GO14" ca="1">LARGE(IF(ISNA(P14:FR14),"",P14:FR14),GO$2)</f>
        <v>0.6</v>
      </c>
      <c r="GP14">
        <f t="array" aca="1" ref="GP14" ca="1">LARGE(IF(ISNA(Q14:FS14),"",Q14:FS14),GP$2)</f>
        <v>0.4</v>
      </c>
      <c r="GQ14">
        <f t="array" aca="1" ref="GQ14" ca="1">LARGE(IF(ISNA(R14:FT14),"",R14:FT14),GQ$2)</f>
        <v>0.4</v>
      </c>
      <c r="GR14">
        <f t="shared" ca="1" si="39"/>
        <v>0.54285714285714282</v>
      </c>
    </row>
    <row r="15" spans="1:203" ht="30" customHeight="1">
      <c r="A15">
        <f t="shared" si="3"/>
        <v>173</v>
      </c>
      <c r="B15" s="81">
        <f>VLOOKUP(F15,Countries!$D$5:$F$254,3,FALSE)</f>
        <v>47700000</v>
      </c>
      <c r="C15" s="86">
        <f t="shared" ca="1" si="4"/>
        <v>0</v>
      </c>
      <c r="D15" s="80" t="str">
        <f>VLOOKUP(F15,Countries!$D$5:$E$254,2,FALSE)</f>
        <v>Africa</v>
      </c>
      <c r="E15" s="80" t="str">
        <f>VLOOKUP(F15,Countries!$D$5:$G$254,4,FALSE)</f>
        <v>CeSoAfrica</v>
      </c>
      <c r="F15" s="80" t="str">
        <f>Infections!A168</f>
        <v>Tanzania</v>
      </c>
      <c r="G15" s="81">
        <f t="shared" ca="1" si="5"/>
        <v>21</v>
      </c>
      <c r="H15" s="81">
        <f t="shared" ca="1" si="6"/>
        <v>0</v>
      </c>
      <c r="I15" s="100" t="str">
        <f t="shared" si="7"/>
        <v>Tanzania</v>
      </c>
      <c r="J15" s="80">
        <f t="shared" si="8"/>
        <v>0</v>
      </c>
      <c r="K15" s="80">
        <f t="shared" si="9"/>
        <v>0</v>
      </c>
      <c r="L15" s="80" t="e">
        <f t="shared" si="40"/>
        <v>#N/A</v>
      </c>
      <c r="M15" s="80" t="e">
        <f t="shared" si="40"/>
        <v>#N/A</v>
      </c>
      <c r="N15" s="80" t="e">
        <f t="shared" si="40"/>
        <v>#N/A</v>
      </c>
      <c r="O15" s="80">
        <f t="shared" si="40"/>
        <v>0</v>
      </c>
      <c r="P15" s="80">
        <f t="shared" si="40"/>
        <v>0</v>
      </c>
      <c r="Q15" s="80">
        <f t="shared" si="40"/>
        <v>0</v>
      </c>
      <c r="R15" s="80">
        <f t="shared" si="40"/>
        <v>0</v>
      </c>
      <c r="S15" s="80">
        <f t="shared" si="40"/>
        <v>0</v>
      </c>
      <c r="T15" s="80">
        <f t="shared" si="40"/>
        <v>0</v>
      </c>
      <c r="U15" s="80">
        <f t="shared" si="40"/>
        <v>0</v>
      </c>
      <c r="V15" s="80">
        <f t="shared" si="41"/>
        <v>0</v>
      </c>
      <c r="W15" s="80">
        <f t="shared" si="41"/>
        <v>0</v>
      </c>
      <c r="X15" s="80">
        <f t="shared" si="41"/>
        <v>0</v>
      </c>
      <c r="Y15" s="80">
        <f t="shared" si="41"/>
        <v>0</v>
      </c>
      <c r="Z15" s="80">
        <f t="shared" si="41"/>
        <v>0</v>
      </c>
      <c r="AA15" s="80">
        <f t="shared" si="41"/>
        <v>0</v>
      </c>
      <c r="AB15" s="80">
        <f t="shared" si="41"/>
        <v>0</v>
      </c>
      <c r="AC15" s="80">
        <f t="shared" si="41"/>
        <v>0</v>
      </c>
      <c r="AD15" s="80">
        <f t="shared" si="41"/>
        <v>0</v>
      </c>
      <c r="AE15" s="80">
        <f t="shared" si="41"/>
        <v>0</v>
      </c>
      <c r="AF15" s="80">
        <f t="shared" si="42"/>
        <v>0</v>
      </c>
      <c r="AG15" s="80">
        <f t="shared" si="42"/>
        <v>0</v>
      </c>
      <c r="AH15" s="80">
        <f t="shared" si="42"/>
        <v>0</v>
      </c>
      <c r="AI15" s="80">
        <f t="shared" si="42"/>
        <v>0</v>
      </c>
      <c r="AJ15" s="80">
        <f t="shared" si="42"/>
        <v>0</v>
      </c>
      <c r="AK15" s="80">
        <f t="shared" si="42"/>
        <v>0</v>
      </c>
      <c r="AL15" s="80">
        <f t="shared" si="42"/>
        <v>0</v>
      </c>
      <c r="AM15" s="80">
        <f t="shared" si="42"/>
        <v>0</v>
      </c>
      <c r="AN15" s="80">
        <f t="shared" si="42"/>
        <v>0</v>
      </c>
      <c r="AO15" s="80">
        <f t="shared" si="42"/>
        <v>0</v>
      </c>
      <c r="AP15" s="80">
        <f t="shared" si="43"/>
        <v>0</v>
      </c>
      <c r="AQ15" s="80">
        <f t="shared" si="43"/>
        <v>0</v>
      </c>
      <c r="AR15" s="80">
        <f t="shared" si="43"/>
        <v>0</v>
      </c>
      <c r="AS15" s="80">
        <f t="shared" si="43"/>
        <v>0</v>
      </c>
      <c r="AT15" s="80">
        <f t="shared" si="43"/>
        <v>0</v>
      </c>
      <c r="AU15" s="80">
        <f t="shared" si="43"/>
        <v>0</v>
      </c>
      <c r="AV15" s="80">
        <f t="shared" si="43"/>
        <v>0</v>
      </c>
      <c r="AW15" s="80">
        <f t="shared" si="43"/>
        <v>0</v>
      </c>
      <c r="AX15" s="80">
        <f t="shared" si="43"/>
        <v>0</v>
      </c>
      <c r="AY15" s="80">
        <f t="shared" si="43"/>
        <v>0</v>
      </c>
      <c r="AZ15" s="80">
        <f t="shared" si="44"/>
        <v>0</v>
      </c>
      <c r="BA15" s="80">
        <f t="shared" si="44"/>
        <v>0</v>
      </c>
      <c r="BB15" s="80">
        <f t="shared" si="44"/>
        <v>0</v>
      </c>
      <c r="BC15" s="80">
        <f t="shared" si="44"/>
        <v>0</v>
      </c>
      <c r="BD15" s="80">
        <f t="shared" si="44"/>
        <v>0</v>
      </c>
      <c r="BE15" s="80">
        <f t="shared" si="44"/>
        <v>0</v>
      </c>
      <c r="BF15" s="80">
        <f t="shared" si="44"/>
        <v>0</v>
      </c>
      <c r="BG15" s="80">
        <f t="shared" si="44"/>
        <v>0</v>
      </c>
      <c r="BH15" s="80">
        <f t="shared" si="44"/>
        <v>0</v>
      </c>
      <c r="BI15" s="80">
        <f t="shared" si="44"/>
        <v>0</v>
      </c>
      <c r="BJ15" s="80">
        <f t="shared" si="45"/>
        <v>0</v>
      </c>
      <c r="BK15" s="80">
        <f t="shared" si="45"/>
        <v>0</v>
      </c>
      <c r="BL15" s="80">
        <f t="shared" si="45"/>
        <v>0</v>
      </c>
      <c r="BM15" s="80">
        <f t="shared" si="45"/>
        <v>0</v>
      </c>
      <c r="BN15" s="80">
        <f t="shared" si="45"/>
        <v>0</v>
      </c>
      <c r="BO15" s="80">
        <f t="shared" si="45"/>
        <v>0</v>
      </c>
      <c r="BP15" s="80">
        <f t="shared" si="45"/>
        <v>0</v>
      </c>
      <c r="BQ15" s="80">
        <f t="shared" si="45"/>
        <v>0</v>
      </c>
      <c r="BR15" s="80">
        <f t="shared" si="45"/>
        <v>0</v>
      </c>
      <c r="BS15" s="80">
        <f t="shared" si="45"/>
        <v>0</v>
      </c>
      <c r="BT15" s="80">
        <f t="shared" si="46"/>
        <v>0</v>
      </c>
      <c r="BU15" s="80">
        <f t="shared" si="46"/>
        <v>0</v>
      </c>
      <c r="BV15" s="80">
        <f t="shared" si="46"/>
        <v>0</v>
      </c>
      <c r="BW15" s="80">
        <f t="shared" si="46"/>
        <v>0</v>
      </c>
      <c r="BX15" s="80">
        <f t="shared" si="46"/>
        <v>0</v>
      </c>
      <c r="BY15" s="80">
        <f t="shared" si="46"/>
        <v>0</v>
      </c>
      <c r="BZ15" s="80">
        <f t="shared" si="46"/>
        <v>0</v>
      </c>
      <c r="CA15" s="80">
        <f t="shared" si="46"/>
        <v>0.2</v>
      </c>
      <c r="CB15" s="80">
        <f t="shared" si="46"/>
        <v>0.2</v>
      </c>
      <c r="CC15" s="80">
        <f t="shared" si="46"/>
        <v>0.2</v>
      </c>
      <c r="CD15" s="80">
        <f t="shared" si="47"/>
        <v>0.2</v>
      </c>
      <c r="CE15" s="80">
        <f t="shared" si="47"/>
        <v>0.2</v>
      </c>
      <c r="CF15" s="80">
        <f t="shared" si="47"/>
        <v>0</v>
      </c>
      <c r="CG15" s="80">
        <f t="shared" si="47"/>
        <v>0</v>
      </c>
      <c r="CH15" s="80">
        <f t="shared" si="47"/>
        <v>0</v>
      </c>
      <c r="CI15" s="80">
        <f t="shared" si="47"/>
        <v>0</v>
      </c>
      <c r="CJ15" s="80">
        <f t="shared" si="47"/>
        <v>0</v>
      </c>
      <c r="CK15" s="80">
        <f t="shared" si="47"/>
        <v>0.4</v>
      </c>
      <c r="CL15" s="80">
        <f t="shared" si="47"/>
        <v>0.4</v>
      </c>
      <c r="CM15" s="80">
        <f t="shared" si="47"/>
        <v>0.4</v>
      </c>
      <c r="CN15" s="80">
        <f t="shared" si="48"/>
        <v>0.4</v>
      </c>
      <c r="CO15" s="80">
        <f t="shared" si="48"/>
        <v>0.4</v>
      </c>
      <c r="CP15" s="80">
        <f t="shared" si="48"/>
        <v>0.2</v>
      </c>
      <c r="CQ15" s="80">
        <f t="shared" si="48"/>
        <v>0.2</v>
      </c>
      <c r="CR15" s="80">
        <f t="shared" si="48"/>
        <v>0.4</v>
      </c>
      <c r="CS15" s="80">
        <f t="shared" si="48"/>
        <v>0.4</v>
      </c>
      <c r="CT15" s="80">
        <f t="shared" si="48"/>
        <v>0.8</v>
      </c>
      <c r="CU15" s="80">
        <f t="shared" si="48"/>
        <v>1.2</v>
      </c>
      <c r="CV15" s="80">
        <f t="shared" si="48"/>
        <v>1.2</v>
      </c>
      <c r="CW15" s="80">
        <f t="shared" si="48"/>
        <v>1</v>
      </c>
      <c r="CX15" s="80">
        <f t="shared" si="49"/>
        <v>1</v>
      </c>
      <c r="CY15" s="80">
        <f t="shared" si="49"/>
        <v>0.6</v>
      </c>
      <c r="CZ15" s="80">
        <f t="shared" si="49"/>
        <v>0</v>
      </c>
      <c r="DA15" s="80">
        <f t="shared" si="49"/>
        <v>0</v>
      </c>
      <c r="DB15" s="80">
        <f t="shared" si="49"/>
        <v>0</v>
      </c>
      <c r="DC15" s="80">
        <f t="shared" si="49"/>
        <v>0</v>
      </c>
      <c r="DD15" s="80">
        <f t="shared" si="49"/>
        <v>1.2</v>
      </c>
      <c r="DE15" s="80">
        <f t="shared" si="49"/>
        <v>1.2</v>
      </c>
      <c r="DF15" s="80">
        <f t="shared" si="49"/>
        <v>1.2</v>
      </c>
      <c r="DG15" s="80">
        <f t="shared" si="49"/>
        <v>1.2</v>
      </c>
      <c r="DH15" s="80">
        <f t="shared" si="50"/>
        <v>1.2</v>
      </c>
      <c r="DI15" s="80">
        <f t="shared" si="50"/>
        <v>0</v>
      </c>
      <c r="DJ15" s="80">
        <f t="shared" si="50"/>
        <v>0</v>
      </c>
      <c r="DK15" s="80">
        <f t="shared" si="50"/>
        <v>0</v>
      </c>
      <c r="DL15" s="80">
        <f t="shared" si="50"/>
        <v>0</v>
      </c>
      <c r="DM15" s="80">
        <f t="shared" si="50"/>
        <v>1</v>
      </c>
      <c r="DN15" s="80">
        <f t="shared" si="50"/>
        <v>1</v>
      </c>
      <c r="DO15" s="80">
        <f t="shared" si="50"/>
        <v>1</v>
      </c>
      <c r="DP15" s="80">
        <f t="shared" si="50"/>
        <v>1</v>
      </c>
      <c r="DQ15" s="80">
        <f t="shared" si="50"/>
        <v>1</v>
      </c>
      <c r="DR15" s="80">
        <f t="shared" si="51"/>
        <v>0</v>
      </c>
      <c r="DS15" s="80">
        <f t="shared" si="51"/>
        <v>0</v>
      </c>
      <c r="DT15" s="80">
        <f t="shared" si="51"/>
        <v>0</v>
      </c>
      <c r="DU15" s="80">
        <f t="shared" si="51"/>
        <v>0</v>
      </c>
      <c r="DV15" s="80">
        <f t="shared" si="51"/>
        <v>0</v>
      </c>
      <c r="DW15" s="80">
        <f t="shared" si="51"/>
        <v>0</v>
      </c>
      <c r="DX15" s="80">
        <f t="shared" si="51"/>
        <v>0</v>
      </c>
      <c r="DY15" s="80">
        <f t="shared" si="51"/>
        <v>0</v>
      </c>
      <c r="DZ15" s="80">
        <f t="shared" si="51"/>
        <v>0</v>
      </c>
      <c r="EA15" s="80">
        <f t="shared" si="51"/>
        <v>0</v>
      </c>
      <c r="EB15" s="80">
        <f t="shared" si="52"/>
        <v>0</v>
      </c>
      <c r="EC15" s="80">
        <f t="shared" si="52"/>
        <v>0</v>
      </c>
      <c r="ED15" s="80">
        <f t="shared" si="52"/>
        <v>0</v>
      </c>
      <c r="EE15" s="80">
        <f t="shared" si="52"/>
        <v>0</v>
      </c>
      <c r="EF15" s="80">
        <f t="shared" si="52"/>
        <v>0</v>
      </c>
      <c r="EG15" s="80">
        <f t="shared" si="52"/>
        <v>0</v>
      </c>
      <c r="EH15" s="80">
        <f t="shared" si="52"/>
        <v>0</v>
      </c>
      <c r="EI15" s="80">
        <f t="shared" si="52"/>
        <v>0</v>
      </c>
      <c r="EJ15" s="80">
        <f t="shared" si="52"/>
        <v>0</v>
      </c>
      <c r="EK15" s="80">
        <f t="shared" si="52"/>
        <v>0</v>
      </c>
      <c r="EL15" s="80">
        <f t="shared" si="53"/>
        <v>0</v>
      </c>
      <c r="EM15" s="80">
        <f t="shared" si="53"/>
        <v>0</v>
      </c>
      <c r="EN15" s="80">
        <f t="shared" si="53"/>
        <v>0</v>
      </c>
      <c r="EO15" s="80">
        <f t="shared" si="53"/>
        <v>0</v>
      </c>
      <c r="EP15" s="80">
        <f t="shared" si="53"/>
        <v>0</v>
      </c>
      <c r="EQ15" s="80">
        <f t="shared" si="53"/>
        <v>0</v>
      </c>
      <c r="ER15" s="80">
        <f t="shared" si="53"/>
        <v>0</v>
      </c>
      <c r="ES15" s="80">
        <f t="shared" si="53"/>
        <v>0</v>
      </c>
      <c r="ET15" s="80">
        <f t="shared" si="53"/>
        <v>0</v>
      </c>
      <c r="EU15" s="80">
        <f t="shared" si="53"/>
        <v>0</v>
      </c>
      <c r="EV15" s="80">
        <f t="shared" si="54"/>
        <v>0</v>
      </c>
      <c r="EW15" s="80">
        <f t="shared" si="54"/>
        <v>0</v>
      </c>
      <c r="EX15" s="80">
        <f t="shared" si="54"/>
        <v>0</v>
      </c>
      <c r="EY15" s="80">
        <f t="shared" si="54"/>
        <v>0</v>
      </c>
      <c r="EZ15" s="80">
        <f t="shared" si="54"/>
        <v>0</v>
      </c>
      <c r="FA15" s="80">
        <f t="shared" si="54"/>
        <v>0</v>
      </c>
      <c r="FB15" s="80">
        <f t="shared" si="54"/>
        <v>0</v>
      </c>
      <c r="FC15" s="80">
        <f t="shared" si="54"/>
        <v>0</v>
      </c>
      <c r="FD15" s="80">
        <f t="shared" si="54"/>
        <v>0</v>
      </c>
      <c r="FE15" s="80">
        <f t="shared" si="54"/>
        <v>0</v>
      </c>
      <c r="FF15" s="80">
        <f t="shared" si="55"/>
        <v>0</v>
      </c>
      <c r="FG15" s="80">
        <f t="shared" si="55"/>
        <v>0</v>
      </c>
      <c r="FH15" s="80">
        <f t="shared" si="55"/>
        <v>0</v>
      </c>
      <c r="FI15" s="80">
        <f t="shared" si="55"/>
        <v>0</v>
      </c>
      <c r="FJ15" s="80">
        <f t="shared" si="55"/>
        <v>0</v>
      </c>
      <c r="FK15" s="80">
        <f t="shared" si="55"/>
        <v>0</v>
      </c>
      <c r="FL15" s="80" t="e">
        <f t="shared" si="55"/>
        <v>#N/A</v>
      </c>
      <c r="FM15" s="80" t="e">
        <f t="shared" si="55"/>
        <v>#N/A</v>
      </c>
      <c r="FN15" s="80" t="e">
        <f t="shared" si="55"/>
        <v>#N/A</v>
      </c>
      <c r="FO15">
        <v>1</v>
      </c>
      <c r="FQ15" s="10">
        <f t="shared" ca="1" si="56"/>
        <v>0</v>
      </c>
      <c r="FR15" s="10">
        <f t="shared" ca="1" si="56"/>
        <v>0</v>
      </c>
      <c r="FS15" s="10">
        <f t="shared" ca="1" si="56"/>
        <v>0</v>
      </c>
      <c r="FT15" s="10">
        <f t="shared" ca="1" si="56"/>
        <v>0</v>
      </c>
      <c r="FU15" s="10">
        <f t="shared" ca="1" si="56"/>
        <v>0</v>
      </c>
      <c r="FV15" s="10">
        <f t="shared" ca="1" si="56"/>
        <v>0</v>
      </c>
      <c r="FW15" s="10">
        <f t="shared" ca="1" si="56"/>
        <v>0</v>
      </c>
      <c r="FX15" s="10">
        <f t="shared" ca="1" si="27"/>
        <v>0</v>
      </c>
      <c r="FY15" s="10" t="b">
        <f t="shared" ca="1" si="28"/>
        <v>0</v>
      </c>
      <c r="FZ15" s="10">
        <f t="array" ref="FZ15">MAX(IF(ISNA(L15:FN15),"",L15:FN15))</f>
        <v>1.2</v>
      </c>
      <c r="GA15" s="52">
        <f t="shared" ca="1" si="29"/>
        <v>0</v>
      </c>
      <c r="GB15" t="str">
        <f t="shared" si="30"/>
        <v>Africa</v>
      </c>
      <c r="GC15" t="str">
        <f t="shared" si="31"/>
        <v>Tanzania</v>
      </c>
      <c r="GD15" s="10">
        <f t="shared" si="32"/>
        <v>1.2</v>
      </c>
      <c r="GE15" s="10">
        <f t="shared" ca="1" si="33"/>
        <v>21</v>
      </c>
      <c r="GF15" s="10">
        <f t="shared" ca="1" si="34"/>
        <v>47700000</v>
      </c>
      <c r="GG15" s="10">
        <f t="shared" ca="1" si="35"/>
        <v>0</v>
      </c>
      <c r="GH15" s="10">
        <f t="shared" ca="1" si="36"/>
        <v>0</v>
      </c>
      <c r="GI15" s="10">
        <f t="shared" ca="1" si="37"/>
        <v>0</v>
      </c>
      <c r="GJ15" s="10">
        <f t="shared" ca="1" si="38"/>
        <v>0</v>
      </c>
      <c r="GK15">
        <f t="array" ref="GK15">LARGE(IF(ISNA(L15:FN15),"",L15:FN15),GK$2)</f>
        <v>1.2</v>
      </c>
      <c r="GL15">
        <f t="array" ref="GL15">LARGE(IF(ISNA(M15:FO15),"",M15:FO15),GL$2)</f>
        <v>1.2</v>
      </c>
      <c r="GM15">
        <f t="array" ref="GM15">LARGE(IF(ISNA(N15:FP15),"",N15:FP15),GM$2)</f>
        <v>1.2</v>
      </c>
      <c r="GN15">
        <f t="array" aca="1" ref="GN15" ca="1">LARGE(IF(ISNA(O15:FQ15),"",O15:FQ15),GN$2)</f>
        <v>1.2</v>
      </c>
      <c r="GO15">
        <f t="array" aca="1" ref="GO15" ca="1">LARGE(IF(ISNA(P15:FR15),"",P15:FR15),GO$2)</f>
        <v>1.2</v>
      </c>
      <c r="GP15">
        <f t="array" aca="1" ref="GP15" ca="1">LARGE(IF(ISNA(Q15:FS15),"",Q15:FS15),GP$2)</f>
        <v>1.2</v>
      </c>
      <c r="GQ15">
        <f t="array" aca="1" ref="GQ15" ca="1">LARGE(IF(ISNA(R15:FT15),"",R15:FT15),GQ$2)</f>
        <v>1.2</v>
      </c>
      <c r="GR15">
        <f t="shared" ca="1" si="39"/>
        <v>1.2</v>
      </c>
    </row>
    <row r="16" spans="1:203" ht="30" customHeight="1">
      <c r="A16">
        <f t="shared" si="3"/>
        <v>151</v>
      </c>
      <c r="B16" s="81">
        <f>VLOOKUP(F16,Countries!$D$5:$F$254,3,FALSE)</f>
        <v>104000</v>
      </c>
      <c r="C16" s="86">
        <f t="shared" ca="1" si="4"/>
        <v>0</v>
      </c>
      <c r="D16" s="80" t="str">
        <f>VLOOKUP(F16,Countries!$D$5:$E$254,2,FALSE)</f>
        <v>SouthAmerica</v>
      </c>
      <c r="E16" s="80" t="str">
        <f>VLOOKUP(F16,Countries!$D$5:$G$254,4,FALSE)</f>
        <v>CeAmerica</v>
      </c>
      <c r="F16" s="80" t="str">
        <f>Infections!A146</f>
        <v>Saint Vincent and the Grenadines</v>
      </c>
      <c r="G16" s="81">
        <f t="shared" ca="1" si="5"/>
        <v>0</v>
      </c>
      <c r="H16" s="81">
        <f t="shared" ca="1" si="6"/>
        <v>0</v>
      </c>
      <c r="I16" s="100" t="str">
        <f t="shared" si="7"/>
        <v>Saint Vincent and the Grenadines</v>
      </c>
      <c r="J16" s="80">
        <f t="shared" si="8"/>
        <v>0</v>
      </c>
      <c r="K16" s="80">
        <f t="shared" si="9"/>
        <v>0</v>
      </c>
      <c r="L16" s="80" t="e">
        <f t="shared" si="40"/>
        <v>#N/A</v>
      </c>
      <c r="M16" s="80" t="e">
        <f t="shared" si="40"/>
        <v>#N/A</v>
      </c>
      <c r="N16" s="80" t="e">
        <f t="shared" si="40"/>
        <v>#N/A</v>
      </c>
      <c r="O16" s="80">
        <f t="shared" si="40"/>
        <v>0</v>
      </c>
      <c r="P16" s="80">
        <f t="shared" si="40"/>
        <v>0</v>
      </c>
      <c r="Q16" s="80">
        <f t="shared" si="40"/>
        <v>0</v>
      </c>
      <c r="R16" s="80">
        <f t="shared" si="40"/>
        <v>0</v>
      </c>
      <c r="S16" s="80">
        <f t="shared" si="40"/>
        <v>0</v>
      </c>
      <c r="T16" s="80">
        <f t="shared" si="40"/>
        <v>0</v>
      </c>
      <c r="U16" s="80">
        <f t="shared" si="40"/>
        <v>0</v>
      </c>
      <c r="V16" s="80">
        <f t="shared" si="41"/>
        <v>0</v>
      </c>
      <c r="W16" s="80">
        <f t="shared" si="41"/>
        <v>0</v>
      </c>
      <c r="X16" s="80">
        <f t="shared" si="41"/>
        <v>0</v>
      </c>
      <c r="Y16" s="80">
        <f t="shared" si="41"/>
        <v>0</v>
      </c>
      <c r="Z16" s="80">
        <f t="shared" si="41"/>
        <v>0</v>
      </c>
      <c r="AA16" s="80">
        <f t="shared" si="41"/>
        <v>0</v>
      </c>
      <c r="AB16" s="80">
        <f t="shared" si="41"/>
        <v>0</v>
      </c>
      <c r="AC16" s="80">
        <f t="shared" si="41"/>
        <v>0</v>
      </c>
      <c r="AD16" s="80">
        <f t="shared" si="41"/>
        <v>0</v>
      </c>
      <c r="AE16" s="80">
        <f t="shared" si="41"/>
        <v>0</v>
      </c>
      <c r="AF16" s="80">
        <f t="shared" si="42"/>
        <v>0</v>
      </c>
      <c r="AG16" s="80">
        <f t="shared" si="42"/>
        <v>0</v>
      </c>
      <c r="AH16" s="80">
        <f t="shared" si="42"/>
        <v>0</v>
      </c>
      <c r="AI16" s="80">
        <f t="shared" si="42"/>
        <v>0</v>
      </c>
      <c r="AJ16" s="80">
        <f t="shared" si="42"/>
        <v>0</v>
      </c>
      <c r="AK16" s="80">
        <f t="shared" si="42"/>
        <v>0</v>
      </c>
      <c r="AL16" s="80">
        <f t="shared" si="42"/>
        <v>0</v>
      </c>
      <c r="AM16" s="80">
        <f t="shared" si="42"/>
        <v>0</v>
      </c>
      <c r="AN16" s="80">
        <f t="shared" si="42"/>
        <v>0</v>
      </c>
      <c r="AO16" s="80">
        <f t="shared" si="42"/>
        <v>0</v>
      </c>
      <c r="AP16" s="80">
        <f t="shared" si="43"/>
        <v>0</v>
      </c>
      <c r="AQ16" s="80">
        <f t="shared" si="43"/>
        <v>0</v>
      </c>
      <c r="AR16" s="80">
        <f t="shared" si="43"/>
        <v>0</v>
      </c>
      <c r="AS16" s="80">
        <f t="shared" si="43"/>
        <v>0</v>
      </c>
      <c r="AT16" s="80">
        <f t="shared" si="43"/>
        <v>0</v>
      </c>
      <c r="AU16" s="80">
        <f t="shared" si="43"/>
        <v>0</v>
      </c>
      <c r="AV16" s="80">
        <f t="shared" si="43"/>
        <v>0</v>
      </c>
      <c r="AW16" s="80">
        <f t="shared" si="43"/>
        <v>0</v>
      </c>
      <c r="AX16" s="80">
        <f t="shared" si="43"/>
        <v>0</v>
      </c>
      <c r="AY16" s="80">
        <f t="shared" si="43"/>
        <v>0</v>
      </c>
      <c r="AZ16" s="80">
        <f t="shared" si="44"/>
        <v>0</v>
      </c>
      <c r="BA16" s="80">
        <f t="shared" si="44"/>
        <v>0</v>
      </c>
      <c r="BB16" s="80">
        <f t="shared" si="44"/>
        <v>0</v>
      </c>
      <c r="BC16" s="80">
        <f t="shared" si="44"/>
        <v>0</v>
      </c>
      <c r="BD16" s="80">
        <f t="shared" si="44"/>
        <v>0</v>
      </c>
      <c r="BE16" s="80">
        <f t="shared" si="44"/>
        <v>0</v>
      </c>
      <c r="BF16" s="80">
        <f t="shared" si="44"/>
        <v>0</v>
      </c>
      <c r="BG16" s="80">
        <f t="shared" si="44"/>
        <v>0</v>
      </c>
      <c r="BH16" s="80">
        <f t="shared" si="44"/>
        <v>0</v>
      </c>
      <c r="BI16" s="80">
        <f t="shared" si="44"/>
        <v>0</v>
      </c>
      <c r="BJ16" s="80">
        <f t="shared" si="45"/>
        <v>0</v>
      </c>
      <c r="BK16" s="80">
        <f t="shared" si="45"/>
        <v>0</v>
      </c>
      <c r="BL16" s="80">
        <f t="shared" si="45"/>
        <v>0</v>
      </c>
      <c r="BM16" s="80">
        <f t="shared" si="45"/>
        <v>0</v>
      </c>
      <c r="BN16" s="80">
        <f t="shared" si="45"/>
        <v>0</v>
      </c>
      <c r="BO16" s="80">
        <f t="shared" si="45"/>
        <v>0</v>
      </c>
      <c r="BP16" s="80">
        <f t="shared" si="45"/>
        <v>0</v>
      </c>
      <c r="BQ16" s="80">
        <f t="shared" si="45"/>
        <v>0</v>
      </c>
      <c r="BR16" s="80">
        <f t="shared" si="45"/>
        <v>0</v>
      </c>
      <c r="BS16" s="80">
        <f t="shared" si="45"/>
        <v>0</v>
      </c>
      <c r="BT16" s="80">
        <f t="shared" si="46"/>
        <v>0</v>
      </c>
      <c r="BU16" s="80">
        <f t="shared" si="46"/>
        <v>0</v>
      </c>
      <c r="BV16" s="80">
        <f t="shared" si="46"/>
        <v>0</v>
      </c>
      <c r="BW16" s="80">
        <f t="shared" si="46"/>
        <v>0</v>
      </c>
      <c r="BX16" s="80">
        <f t="shared" si="46"/>
        <v>0</v>
      </c>
      <c r="BY16" s="80">
        <f t="shared" si="46"/>
        <v>0</v>
      </c>
      <c r="BZ16" s="80">
        <f t="shared" si="46"/>
        <v>0</v>
      </c>
      <c r="CA16" s="80">
        <f t="shared" si="46"/>
        <v>0</v>
      </c>
      <c r="CB16" s="80">
        <f t="shared" si="46"/>
        <v>0</v>
      </c>
      <c r="CC16" s="80">
        <f t="shared" si="46"/>
        <v>0</v>
      </c>
      <c r="CD16" s="80">
        <f t="shared" si="47"/>
        <v>0</v>
      </c>
      <c r="CE16" s="80">
        <f t="shared" si="47"/>
        <v>0</v>
      </c>
      <c r="CF16" s="80">
        <f t="shared" si="47"/>
        <v>0</v>
      </c>
      <c r="CG16" s="80">
        <f t="shared" si="47"/>
        <v>0</v>
      </c>
      <c r="CH16" s="80">
        <f t="shared" si="47"/>
        <v>0</v>
      </c>
      <c r="CI16" s="80">
        <f t="shared" si="47"/>
        <v>0</v>
      </c>
      <c r="CJ16" s="80">
        <f t="shared" si="47"/>
        <v>0</v>
      </c>
      <c r="CK16" s="80">
        <f t="shared" si="47"/>
        <v>0</v>
      </c>
      <c r="CL16" s="80">
        <f t="shared" si="47"/>
        <v>0</v>
      </c>
      <c r="CM16" s="80">
        <f t="shared" si="47"/>
        <v>0</v>
      </c>
      <c r="CN16" s="80">
        <f t="shared" si="48"/>
        <v>0</v>
      </c>
      <c r="CO16" s="80">
        <f t="shared" si="48"/>
        <v>0</v>
      </c>
      <c r="CP16" s="80">
        <f t="shared" si="48"/>
        <v>0</v>
      </c>
      <c r="CQ16" s="80">
        <f t="shared" si="48"/>
        <v>0</v>
      </c>
      <c r="CR16" s="80">
        <f t="shared" si="48"/>
        <v>0</v>
      </c>
      <c r="CS16" s="80">
        <f t="shared" si="48"/>
        <v>0</v>
      </c>
      <c r="CT16" s="80">
        <f t="shared" si="48"/>
        <v>0</v>
      </c>
      <c r="CU16" s="80">
        <f t="shared" si="48"/>
        <v>0</v>
      </c>
      <c r="CV16" s="80">
        <f t="shared" si="48"/>
        <v>0</v>
      </c>
      <c r="CW16" s="80">
        <f t="shared" si="48"/>
        <v>0</v>
      </c>
      <c r="CX16" s="80">
        <f t="shared" si="49"/>
        <v>0</v>
      </c>
      <c r="CY16" s="80">
        <f t="shared" si="49"/>
        <v>0</v>
      </c>
      <c r="CZ16" s="80">
        <f t="shared" si="49"/>
        <v>0</v>
      </c>
      <c r="DA16" s="80">
        <f t="shared" si="49"/>
        <v>0</v>
      </c>
      <c r="DB16" s="80">
        <f t="shared" si="49"/>
        <v>0</v>
      </c>
      <c r="DC16" s="80">
        <f t="shared" si="49"/>
        <v>0</v>
      </c>
      <c r="DD16" s="80">
        <f t="shared" si="49"/>
        <v>0</v>
      </c>
      <c r="DE16" s="80">
        <f t="shared" si="49"/>
        <v>0</v>
      </c>
      <c r="DF16" s="80">
        <f t="shared" si="49"/>
        <v>0</v>
      </c>
      <c r="DG16" s="80">
        <f t="shared" si="49"/>
        <v>0</v>
      </c>
      <c r="DH16" s="80">
        <f t="shared" si="50"/>
        <v>0</v>
      </c>
      <c r="DI16" s="80">
        <f t="shared" si="50"/>
        <v>0</v>
      </c>
      <c r="DJ16" s="80">
        <f t="shared" si="50"/>
        <v>0</v>
      </c>
      <c r="DK16" s="80">
        <f t="shared" si="50"/>
        <v>0</v>
      </c>
      <c r="DL16" s="80">
        <f t="shared" si="50"/>
        <v>0</v>
      </c>
      <c r="DM16" s="80">
        <f t="shared" si="50"/>
        <v>0</v>
      </c>
      <c r="DN16" s="80">
        <f t="shared" si="50"/>
        <v>0</v>
      </c>
      <c r="DO16" s="80">
        <f t="shared" si="50"/>
        <v>0</v>
      </c>
      <c r="DP16" s="80">
        <f t="shared" si="50"/>
        <v>0</v>
      </c>
      <c r="DQ16" s="80">
        <f t="shared" si="50"/>
        <v>0</v>
      </c>
      <c r="DR16" s="80">
        <f t="shared" si="51"/>
        <v>0</v>
      </c>
      <c r="DS16" s="80">
        <f t="shared" si="51"/>
        <v>0</v>
      </c>
      <c r="DT16" s="80">
        <f t="shared" si="51"/>
        <v>0</v>
      </c>
      <c r="DU16" s="80">
        <f t="shared" si="51"/>
        <v>0</v>
      </c>
      <c r="DV16" s="80">
        <f t="shared" si="51"/>
        <v>0</v>
      </c>
      <c r="DW16" s="80">
        <f t="shared" si="51"/>
        <v>0</v>
      </c>
      <c r="DX16" s="80">
        <f t="shared" si="51"/>
        <v>0</v>
      </c>
      <c r="DY16" s="80">
        <f t="shared" si="51"/>
        <v>0</v>
      </c>
      <c r="DZ16" s="80">
        <f t="shared" si="51"/>
        <v>0</v>
      </c>
      <c r="EA16" s="80">
        <f t="shared" si="51"/>
        <v>0</v>
      </c>
      <c r="EB16" s="80">
        <f t="shared" si="52"/>
        <v>0</v>
      </c>
      <c r="EC16" s="80">
        <f t="shared" si="52"/>
        <v>0</v>
      </c>
      <c r="ED16" s="80">
        <f t="shared" si="52"/>
        <v>0</v>
      </c>
      <c r="EE16" s="80">
        <f t="shared" si="52"/>
        <v>0</v>
      </c>
      <c r="EF16" s="80">
        <f t="shared" si="52"/>
        <v>0</v>
      </c>
      <c r="EG16" s="80">
        <f t="shared" si="52"/>
        <v>0</v>
      </c>
      <c r="EH16" s="80">
        <f t="shared" si="52"/>
        <v>0</v>
      </c>
      <c r="EI16" s="80">
        <f t="shared" si="52"/>
        <v>0</v>
      </c>
      <c r="EJ16" s="80">
        <f t="shared" si="52"/>
        <v>0</v>
      </c>
      <c r="EK16" s="80">
        <f t="shared" si="52"/>
        <v>0</v>
      </c>
      <c r="EL16" s="80">
        <f t="shared" si="53"/>
        <v>0</v>
      </c>
      <c r="EM16" s="80">
        <f t="shared" si="53"/>
        <v>0</v>
      </c>
      <c r="EN16" s="80">
        <f t="shared" si="53"/>
        <v>0</v>
      </c>
      <c r="EO16" s="80">
        <f t="shared" si="53"/>
        <v>0</v>
      </c>
      <c r="EP16" s="80">
        <f t="shared" si="53"/>
        <v>0</v>
      </c>
      <c r="EQ16" s="80">
        <f t="shared" si="53"/>
        <v>0</v>
      </c>
      <c r="ER16" s="80">
        <f t="shared" si="53"/>
        <v>0</v>
      </c>
      <c r="ES16" s="80">
        <f t="shared" si="53"/>
        <v>0</v>
      </c>
      <c r="ET16" s="80">
        <f t="shared" si="53"/>
        <v>0</v>
      </c>
      <c r="EU16" s="80">
        <f t="shared" si="53"/>
        <v>0</v>
      </c>
      <c r="EV16" s="80">
        <f t="shared" si="54"/>
        <v>0</v>
      </c>
      <c r="EW16" s="80">
        <f t="shared" si="54"/>
        <v>0</v>
      </c>
      <c r="EX16" s="80">
        <f t="shared" si="54"/>
        <v>0</v>
      </c>
      <c r="EY16" s="80">
        <f t="shared" si="54"/>
        <v>0</v>
      </c>
      <c r="EZ16" s="80">
        <f t="shared" si="54"/>
        <v>0</v>
      </c>
      <c r="FA16" s="80">
        <f t="shared" si="54"/>
        <v>0</v>
      </c>
      <c r="FB16" s="80">
        <f t="shared" si="54"/>
        <v>0</v>
      </c>
      <c r="FC16" s="80">
        <f t="shared" si="54"/>
        <v>0</v>
      </c>
      <c r="FD16" s="80">
        <f t="shared" si="54"/>
        <v>0</v>
      </c>
      <c r="FE16" s="80">
        <f t="shared" si="54"/>
        <v>0</v>
      </c>
      <c r="FF16" s="80">
        <f t="shared" si="55"/>
        <v>0</v>
      </c>
      <c r="FG16" s="80">
        <f t="shared" si="55"/>
        <v>0</v>
      </c>
      <c r="FH16" s="80">
        <f t="shared" si="55"/>
        <v>0</v>
      </c>
      <c r="FI16" s="80">
        <f t="shared" si="55"/>
        <v>0</v>
      </c>
      <c r="FJ16" s="80">
        <f t="shared" si="55"/>
        <v>0</v>
      </c>
      <c r="FK16" s="80">
        <f t="shared" si="55"/>
        <v>0</v>
      </c>
      <c r="FL16" s="80" t="e">
        <f t="shared" si="55"/>
        <v>#N/A</v>
      </c>
      <c r="FM16" s="80" t="e">
        <f t="shared" si="55"/>
        <v>#N/A</v>
      </c>
      <c r="FN16" s="80" t="e">
        <f t="shared" si="55"/>
        <v>#N/A</v>
      </c>
      <c r="FO16">
        <v>1</v>
      </c>
      <c r="FQ16" s="10">
        <f t="shared" ca="1" si="56"/>
        <v>0</v>
      </c>
      <c r="FR16" s="10">
        <f t="shared" ca="1" si="56"/>
        <v>0</v>
      </c>
      <c r="FS16" s="10">
        <f t="shared" ca="1" si="56"/>
        <v>0</v>
      </c>
      <c r="FT16" s="10">
        <f t="shared" ca="1" si="56"/>
        <v>0</v>
      </c>
      <c r="FU16" s="10">
        <f t="shared" ca="1" si="56"/>
        <v>0</v>
      </c>
      <c r="FV16" s="10">
        <f t="shared" ca="1" si="56"/>
        <v>0</v>
      </c>
      <c r="FW16" s="10">
        <f t="shared" ca="1" si="56"/>
        <v>0</v>
      </c>
      <c r="FX16" s="10">
        <f t="shared" ca="1" si="27"/>
        <v>0</v>
      </c>
      <c r="FY16" s="10" t="b">
        <f t="shared" ca="1" si="28"/>
        <v>1</v>
      </c>
      <c r="FZ16" s="10">
        <f t="array" ref="FZ16">MAX(IF(ISNA(L16:EE16),"",L16:EE16))</f>
        <v>0</v>
      </c>
      <c r="GA16" s="52">
        <f t="shared" ca="1" si="29"/>
        <v>0</v>
      </c>
      <c r="GB16" t="str">
        <f t="shared" si="30"/>
        <v>SouthAmerica</v>
      </c>
      <c r="GC16" t="str">
        <f t="shared" si="31"/>
        <v>Saint Vincent and the Grenadines</v>
      </c>
      <c r="GD16" s="10">
        <f t="shared" si="32"/>
        <v>0</v>
      </c>
      <c r="GE16" s="10">
        <f t="shared" ca="1" si="33"/>
        <v>0</v>
      </c>
      <c r="GF16">
        <f t="shared" ca="1" si="34"/>
        <v>104000</v>
      </c>
      <c r="GG16">
        <f t="shared" ca="1" si="35"/>
        <v>0</v>
      </c>
      <c r="GH16">
        <f t="shared" ca="1" si="36"/>
        <v>0</v>
      </c>
      <c r="GI16">
        <f t="shared" ca="1" si="37"/>
        <v>0</v>
      </c>
      <c r="GJ16">
        <f t="shared" ca="1" si="38"/>
        <v>0</v>
      </c>
      <c r="GK16">
        <f t="array" ref="GK16">LARGE(IF(ISNA(L16:FN16),"",L16:FN16),GK$2)</f>
        <v>0</v>
      </c>
      <c r="GL16">
        <f t="array" ref="GL16">LARGE(IF(ISNA(M16:FO16),"",M16:FO16),GL$2)</f>
        <v>0</v>
      </c>
      <c r="GM16">
        <f t="array" ref="GM16">LARGE(IF(ISNA(N16:FP16),"",N16:FP16),GM$2)</f>
        <v>0</v>
      </c>
      <c r="GN16">
        <f t="array" aca="1" ref="GN16" ca="1">LARGE(IF(ISNA(O16:FQ16),"",O16:FQ16),GN$2)</f>
        <v>0</v>
      </c>
      <c r="GO16">
        <f t="array" aca="1" ref="GO16" ca="1">LARGE(IF(ISNA(P16:FR16),"",P16:FR16),GO$2)</f>
        <v>0</v>
      </c>
      <c r="GP16">
        <f t="array" aca="1" ref="GP16" ca="1">LARGE(IF(ISNA(Q16:FS16),"",Q16:FS16),GP$2)</f>
        <v>0</v>
      </c>
      <c r="GQ16">
        <f t="array" aca="1" ref="GQ16" ca="1">LARGE(IF(ISNA(R16:FT16),"",R16:FT16),GQ$2)</f>
        <v>0</v>
      </c>
      <c r="GR16">
        <f t="shared" ca="1" si="39"/>
        <v>0</v>
      </c>
    </row>
    <row r="17" spans="1:200" ht="30" customHeight="1">
      <c r="A17">
        <f t="shared" si="3"/>
        <v>55</v>
      </c>
      <c r="B17" s="81">
        <f>VLOOKUP(F17,Countries!$D$5:$F$254,3,FALSE)</f>
        <v>2000</v>
      </c>
      <c r="C17" s="86">
        <f t="shared" ca="1" si="4"/>
        <v>0</v>
      </c>
      <c r="D17" s="80" t="str">
        <f>VLOOKUP(F17,Countries!$D$5:$E$254,2,FALSE)</f>
        <v>Asia</v>
      </c>
      <c r="E17" s="80" t="str">
        <f>VLOOKUP(F17,Countries!$D$5:$G$254,4,FALSE)</f>
        <v>Ships</v>
      </c>
      <c r="F17" s="80" t="str">
        <f>Infections!A51</f>
        <v>Diamond Princess</v>
      </c>
      <c r="G17" s="81">
        <f t="shared" ca="1" si="5"/>
        <v>13</v>
      </c>
      <c r="H17" s="81">
        <f t="shared" ca="1" si="6"/>
        <v>0</v>
      </c>
      <c r="I17" s="100" t="str">
        <f t="shared" si="7"/>
        <v>Diamond Princess</v>
      </c>
      <c r="J17" s="80">
        <f t="shared" si="8"/>
        <v>0</v>
      </c>
      <c r="K17" s="80">
        <f t="shared" si="9"/>
        <v>0</v>
      </c>
      <c r="L17" s="80" t="e">
        <f t="shared" si="40"/>
        <v>#N/A</v>
      </c>
      <c r="M17" s="80" t="e">
        <f t="shared" si="40"/>
        <v>#N/A</v>
      </c>
      <c r="N17" s="80" t="e">
        <f t="shared" si="40"/>
        <v>#N/A</v>
      </c>
      <c r="O17" s="80">
        <f t="shared" si="40"/>
        <v>0</v>
      </c>
      <c r="P17" s="80">
        <f t="shared" si="40"/>
        <v>0</v>
      </c>
      <c r="Q17" s="80">
        <f t="shared" si="40"/>
        <v>0</v>
      </c>
      <c r="R17" s="80">
        <f t="shared" si="40"/>
        <v>0</v>
      </c>
      <c r="S17" s="80">
        <f t="shared" si="40"/>
        <v>0</v>
      </c>
      <c r="T17" s="80">
        <f t="shared" si="40"/>
        <v>0</v>
      </c>
      <c r="U17" s="80">
        <f t="shared" si="40"/>
        <v>0</v>
      </c>
      <c r="V17" s="80">
        <f t="shared" si="41"/>
        <v>0</v>
      </c>
      <c r="W17" s="80">
        <f t="shared" si="41"/>
        <v>0</v>
      </c>
      <c r="X17" s="80">
        <f t="shared" si="41"/>
        <v>0</v>
      </c>
      <c r="Y17" s="80">
        <f t="shared" si="41"/>
        <v>0</v>
      </c>
      <c r="Z17" s="80">
        <f t="shared" si="41"/>
        <v>0</v>
      </c>
      <c r="AA17" s="80">
        <f t="shared" si="41"/>
        <v>0</v>
      </c>
      <c r="AB17" s="80">
        <f t="shared" si="41"/>
        <v>0</v>
      </c>
      <c r="AC17" s="80">
        <f t="shared" si="41"/>
        <v>0</v>
      </c>
      <c r="AD17" s="80">
        <f t="shared" si="41"/>
        <v>0</v>
      </c>
      <c r="AE17" s="80">
        <f t="shared" si="41"/>
        <v>0</v>
      </c>
      <c r="AF17" s="80">
        <f t="shared" si="42"/>
        <v>0</v>
      </c>
      <c r="AG17" s="80">
        <f t="shared" si="42"/>
        <v>0</v>
      </c>
      <c r="AH17" s="80">
        <f t="shared" si="42"/>
        <v>0</v>
      </c>
      <c r="AI17" s="80">
        <f t="shared" si="42"/>
        <v>0</v>
      </c>
      <c r="AJ17" s="80">
        <f t="shared" si="42"/>
        <v>0</v>
      </c>
      <c r="AK17" s="80">
        <f t="shared" si="42"/>
        <v>0</v>
      </c>
      <c r="AL17" s="80">
        <f t="shared" si="42"/>
        <v>0</v>
      </c>
      <c r="AM17" s="80">
        <f t="shared" si="42"/>
        <v>0.4</v>
      </c>
      <c r="AN17" s="80">
        <f t="shared" si="42"/>
        <v>0.4</v>
      </c>
      <c r="AO17" s="80">
        <f t="shared" si="42"/>
        <v>0.4</v>
      </c>
      <c r="AP17" s="80">
        <f t="shared" si="43"/>
        <v>0.6</v>
      </c>
      <c r="AQ17" s="80">
        <f t="shared" si="43"/>
        <v>0.6</v>
      </c>
      <c r="AR17" s="80">
        <f t="shared" si="43"/>
        <v>0.2</v>
      </c>
      <c r="AS17" s="80">
        <f t="shared" si="43"/>
        <v>0.4</v>
      </c>
      <c r="AT17" s="80">
        <f t="shared" si="43"/>
        <v>0.4</v>
      </c>
      <c r="AU17" s="80">
        <f t="shared" si="43"/>
        <v>0.6</v>
      </c>
      <c r="AV17" s="80">
        <f t="shared" si="43"/>
        <v>0.6</v>
      </c>
      <c r="AW17" s="80">
        <f t="shared" si="43"/>
        <v>0.6</v>
      </c>
      <c r="AX17" s="80">
        <f t="shared" si="43"/>
        <v>0.4</v>
      </c>
      <c r="AY17" s="80">
        <f t="shared" si="43"/>
        <v>0.4</v>
      </c>
      <c r="AZ17" s="80">
        <f t="shared" si="44"/>
        <v>0</v>
      </c>
      <c r="BA17" s="80">
        <f t="shared" si="44"/>
        <v>0</v>
      </c>
      <c r="BB17" s="80">
        <f t="shared" si="44"/>
        <v>0</v>
      </c>
      <c r="BC17" s="80">
        <f t="shared" si="44"/>
        <v>0</v>
      </c>
      <c r="BD17" s="80">
        <f t="shared" si="44"/>
        <v>0</v>
      </c>
      <c r="BE17" s="80">
        <f t="shared" si="44"/>
        <v>0</v>
      </c>
      <c r="BF17" s="80">
        <f t="shared" si="44"/>
        <v>0</v>
      </c>
      <c r="BG17" s="80">
        <f t="shared" si="44"/>
        <v>0.2</v>
      </c>
      <c r="BH17" s="80">
        <f t="shared" si="44"/>
        <v>0.2</v>
      </c>
      <c r="BI17" s="80">
        <f t="shared" si="44"/>
        <v>0.2</v>
      </c>
      <c r="BJ17" s="80">
        <f t="shared" si="45"/>
        <v>0.2</v>
      </c>
      <c r="BK17" s="80">
        <f t="shared" si="45"/>
        <v>0.2</v>
      </c>
      <c r="BL17" s="80">
        <f t="shared" si="45"/>
        <v>0</v>
      </c>
      <c r="BM17" s="80">
        <f t="shared" si="45"/>
        <v>0</v>
      </c>
      <c r="BN17" s="80">
        <f t="shared" si="45"/>
        <v>0</v>
      </c>
      <c r="BO17" s="80">
        <f t="shared" si="45"/>
        <v>0</v>
      </c>
      <c r="BP17" s="80">
        <f t="shared" si="45"/>
        <v>0</v>
      </c>
      <c r="BQ17" s="80">
        <f t="shared" si="45"/>
        <v>0.2</v>
      </c>
      <c r="BR17" s="80">
        <f t="shared" si="45"/>
        <v>0.2</v>
      </c>
      <c r="BS17" s="80">
        <f t="shared" si="45"/>
        <v>0.2</v>
      </c>
      <c r="BT17" s="80">
        <f t="shared" si="46"/>
        <v>0.6</v>
      </c>
      <c r="BU17" s="80">
        <f t="shared" si="46"/>
        <v>0.6</v>
      </c>
      <c r="BV17" s="80">
        <f t="shared" si="46"/>
        <v>0.4</v>
      </c>
      <c r="BW17" s="80">
        <f t="shared" si="46"/>
        <v>0.4</v>
      </c>
      <c r="BX17" s="80">
        <f t="shared" si="46"/>
        <v>0.4</v>
      </c>
      <c r="BY17" s="80">
        <f t="shared" si="46"/>
        <v>0</v>
      </c>
      <c r="BZ17" s="80">
        <f t="shared" si="46"/>
        <v>0</v>
      </c>
      <c r="CA17" s="80">
        <f t="shared" si="46"/>
        <v>0</v>
      </c>
      <c r="CB17" s="80">
        <f t="shared" si="46"/>
        <v>0.2</v>
      </c>
      <c r="CC17" s="80">
        <f t="shared" si="46"/>
        <v>0.2</v>
      </c>
      <c r="CD17" s="80">
        <f t="shared" si="47"/>
        <v>0.2</v>
      </c>
      <c r="CE17" s="80">
        <f t="shared" si="47"/>
        <v>0.2</v>
      </c>
      <c r="CF17" s="80">
        <f t="shared" si="47"/>
        <v>0.2</v>
      </c>
      <c r="CG17" s="80">
        <f t="shared" si="47"/>
        <v>0</v>
      </c>
      <c r="CH17" s="80">
        <f t="shared" si="47"/>
        <v>0</v>
      </c>
      <c r="CI17" s="80">
        <f t="shared" si="47"/>
        <v>0</v>
      </c>
      <c r="CJ17" s="80">
        <f t="shared" si="47"/>
        <v>0</v>
      </c>
      <c r="CK17" s="80">
        <f t="shared" si="47"/>
        <v>0</v>
      </c>
      <c r="CL17" s="80">
        <f t="shared" si="47"/>
        <v>0</v>
      </c>
      <c r="CM17" s="80">
        <f t="shared" si="47"/>
        <v>0</v>
      </c>
      <c r="CN17" s="80">
        <f t="shared" si="48"/>
        <v>0</v>
      </c>
      <c r="CO17" s="80">
        <f t="shared" si="48"/>
        <v>0.2</v>
      </c>
      <c r="CP17" s="80">
        <f t="shared" si="48"/>
        <v>0.2</v>
      </c>
      <c r="CQ17" s="80">
        <f t="shared" si="48"/>
        <v>0.2</v>
      </c>
      <c r="CR17" s="80">
        <f t="shared" si="48"/>
        <v>0.4</v>
      </c>
      <c r="CS17" s="80">
        <f t="shared" si="48"/>
        <v>0.4</v>
      </c>
      <c r="CT17" s="80">
        <f t="shared" si="48"/>
        <v>0.2</v>
      </c>
      <c r="CU17" s="80">
        <f t="shared" si="48"/>
        <v>0.2</v>
      </c>
      <c r="CV17" s="80">
        <f t="shared" si="48"/>
        <v>0.2</v>
      </c>
      <c r="CW17" s="80">
        <f t="shared" si="48"/>
        <v>0</v>
      </c>
      <c r="CX17" s="80">
        <f t="shared" si="49"/>
        <v>0</v>
      </c>
      <c r="CY17" s="80">
        <f t="shared" si="49"/>
        <v>0</v>
      </c>
      <c r="CZ17" s="80">
        <f t="shared" si="49"/>
        <v>0</v>
      </c>
      <c r="DA17" s="80">
        <f t="shared" si="49"/>
        <v>0</v>
      </c>
      <c r="DB17" s="80">
        <f t="shared" si="49"/>
        <v>0</v>
      </c>
      <c r="DC17" s="80">
        <f t="shared" si="49"/>
        <v>0</v>
      </c>
      <c r="DD17" s="80">
        <f t="shared" si="49"/>
        <v>0</v>
      </c>
      <c r="DE17" s="80">
        <f t="shared" si="49"/>
        <v>0</v>
      </c>
      <c r="DF17" s="80">
        <f t="shared" si="49"/>
        <v>0</v>
      </c>
      <c r="DG17" s="80">
        <f t="shared" si="49"/>
        <v>0</v>
      </c>
      <c r="DH17" s="80">
        <f t="shared" si="50"/>
        <v>0</v>
      </c>
      <c r="DI17" s="80">
        <f t="shared" si="50"/>
        <v>0</v>
      </c>
      <c r="DJ17" s="80">
        <f t="shared" si="50"/>
        <v>0</v>
      </c>
      <c r="DK17" s="80">
        <f t="shared" si="50"/>
        <v>0</v>
      </c>
      <c r="DL17" s="80">
        <f t="shared" si="50"/>
        <v>0</v>
      </c>
      <c r="DM17" s="80">
        <f t="shared" si="50"/>
        <v>0</v>
      </c>
      <c r="DN17" s="80">
        <f t="shared" si="50"/>
        <v>0</v>
      </c>
      <c r="DO17" s="80">
        <f t="shared" si="50"/>
        <v>0</v>
      </c>
      <c r="DP17" s="80">
        <f t="shared" si="50"/>
        <v>0</v>
      </c>
      <c r="DQ17" s="80">
        <f t="shared" si="50"/>
        <v>0</v>
      </c>
      <c r="DR17" s="80">
        <f t="shared" si="51"/>
        <v>0</v>
      </c>
      <c r="DS17" s="80">
        <f t="shared" si="51"/>
        <v>0</v>
      </c>
      <c r="DT17" s="80">
        <f t="shared" si="51"/>
        <v>0</v>
      </c>
      <c r="DU17" s="80">
        <f t="shared" si="51"/>
        <v>0</v>
      </c>
      <c r="DV17" s="80">
        <f t="shared" si="51"/>
        <v>0</v>
      </c>
      <c r="DW17" s="80">
        <f t="shared" si="51"/>
        <v>0</v>
      </c>
      <c r="DX17" s="80">
        <f t="shared" si="51"/>
        <v>0</v>
      </c>
      <c r="DY17" s="80">
        <f t="shared" si="51"/>
        <v>0</v>
      </c>
      <c r="DZ17" s="80">
        <f t="shared" si="51"/>
        <v>0</v>
      </c>
      <c r="EA17" s="80">
        <f t="shared" si="51"/>
        <v>0</v>
      </c>
      <c r="EB17" s="80">
        <f t="shared" si="52"/>
        <v>0</v>
      </c>
      <c r="EC17" s="80">
        <f t="shared" si="52"/>
        <v>0</v>
      </c>
      <c r="ED17" s="80">
        <f t="shared" si="52"/>
        <v>0</v>
      </c>
      <c r="EE17" s="80">
        <f t="shared" si="52"/>
        <v>0</v>
      </c>
      <c r="EF17" s="80">
        <f t="shared" si="52"/>
        <v>0</v>
      </c>
      <c r="EG17" s="80">
        <f t="shared" si="52"/>
        <v>0</v>
      </c>
      <c r="EH17" s="80">
        <f t="shared" si="52"/>
        <v>0</v>
      </c>
      <c r="EI17" s="80">
        <f t="shared" si="52"/>
        <v>0</v>
      </c>
      <c r="EJ17" s="80">
        <f t="shared" si="52"/>
        <v>0</v>
      </c>
      <c r="EK17" s="80">
        <f t="shared" si="52"/>
        <v>0</v>
      </c>
      <c r="EL17" s="80">
        <f t="shared" si="53"/>
        <v>0</v>
      </c>
      <c r="EM17" s="80">
        <f t="shared" si="53"/>
        <v>0</v>
      </c>
      <c r="EN17" s="80">
        <f t="shared" si="53"/>
        <v>0</v>
      </c>
      <c r="EO17" s="80">
        <f t="shared" si="53"/>
        <v>0</v>
      </c>
      <c r="EP17" s="80">
        <f t="shared" si="53"/>
        <v>0</v>
      </c>
      <c r="EQ17" s="80">
        <f t="shared" si="53"/>
        <v>0</v>
      </c>
      <c r="ER17" s="80">
        <f t="shared" si="53"/>
        <v>0</v>
      </c>
      <c r="ES17" s="80">
        <f t="shared" si="53"/>
        <v>0</v>
      </c>
      <c r="ET17" s="80">
        <f t="shared" si="53"/>
        <v>0</v>
      </c>
      <c r="EU17" s="80">
        <f t="shared" si="53"/>
        <v>0</v>
      </c>
      <c r="EV17" s="80">
        <f t="shared" si="54"/>
        <v>0</v>
      </c>
      <c r="EW17" s="80">
        <f t="shared" si="54"/>
        <v>0</v>
      </c>
      <c r="EX17" s="80">
        <f t="shared" si="54"/>
        <v>0</v>
      </c>
      <c r="EY17" s="80">
        <f t="shared" si="54"/>
        <v>0</v>
      </c>
      <c r="EZ17" s="80">
        <f t="shared" si="54"/>
        <v>0</v>
      </c>
      <c r="FA17" s="80">
        <f t="shared" si="54"/>
        <v>0</v>
      </c>
      <c r="FB17" s="80">
        <f t="shared" si="54"/>
        <v>0</v>
      </c>
      <c r="FC17" s="80">
        <f t="shared" si="54"/>
        <v>0</v>
      </c>
      <c r="FD17" s="80">
        <f t="shared" si="54"/>
        <v>0</v>
      </c>
      <c r="FE17" s="80">
        <f t="shared" si="54"/>
        <v>0</v>
      </c>
      <c r="FF17" s="80">
        <f t="shared" si="55"/>
        <v>0</v>
      </c>
      <c r="FG17" s="80">
        <f t="shared" si="55"/>
        <v>0</v>
      </c>
      <c r="FH17" s="80">
        <f t="shared" si="55"/>
        <v>0</v>
      </c>
      <c r="FI17" s="80">
        <f t="shared" si="55"/>
        <v>0</v>
      </c>
      <c r="FJ17" s="80">
        <f t="shared" si="55"/>
        <v>0</v>
      </c>
      <c r="FK17" s="80">
        <f t="shared" si="55"/>
        <v>0</v>
      </c>
      <c r="FL17" s="80" t="e">
        <f t="shared" si="55"/>
        <v>#N/A</v>
      </c>
      <c r="FM17" s="80" t="e">
        <f t="shared" si="55"/>
        <v>#N/A</v>
      </c>
      <c r="FN17" s="80" t="e">
        <f t="shared" si="55"/>
        <v>#N/A</v>
      </c>
      <c r="FO17">
        <v>1</v>
      </c>
      <c r="FQ17" s="10">
        <f t="shared" ca="1" si="56"/>
        <v>0</v>
      </c>
      <c r="FR17" s="10">
        <f t="shared" ca="1" si="56"/>
        <v>0</v>
      </c>
      <c r="FS17" s="10">
        <f t="shared" ca="1" si="56"/>
        <v>0</v>
      </c>
      <c r="FT17" s="10">
        <f t="shared" ca="1" si="56"/>
        <v>0</v>
      </c>
      <c r="FU17" s="10">
        <f t="shared" ca="1" si="56"/>
        <v>0</v>
      </c>
      <c r="FV17" s="10">
        <f t="shared" ca="1" si="56"/>
        <v>0</v>
      </c>
      <c r="FW17" s="10">
        <f t="shared" ca="1" si="56"/>
        <v>0</v>
      </c>
      <c r="FX17" s="10">
        <f t="shared" ca="1" si="27"/>
        <v>0</v>
      </c>
      <c r="FY17" s="10" t="b">
        <f t="shared" ca="1" si="28"/>
        <v>0</v>
      </c>
      <c r="FZ17" s="10">
        <f t="array" ref="FZ17">MAX(IF(ISNA(L17:FN17),"",L17:FN17))</f>
        <v>0.6</v>
      </c>
      <c r="GA17" s="52">
        <f t="shared" ca="1" si="29"/>
        <v>0</v>
      </c>
      <c r="GB17" t="str">
        <f t="shared" si="30"/>
        <v>Asia</v>
      </c>
      <c r="GC17" t="str">
        <f t="shared" si="31"/>
        <v>Diamond Princess</v>
      </c>
      <c r="GD17" s="10">
        <f t="shared" si="32"/>
        <v>0.6</v>
      </c>
      <c r="GE17" s="10">
        <f t="shared" ca="1" si="33"/>
        <v>13</v>
      </c>
      <c r="GF17" s="10">
        <f t="shared" ca="1" si="34"/>
        <v>2000</v>
      </c>
      <c r="GG17" s="10">
        <f t="shared" ca="1" si="35"/>
        <v>0</v>
      </c>
      <c r="GH17" s="10">
        <f t="shared" ca="1" si="36"/>
        <v>0</v>
      </c>
      <c r="GI17" s="10">
        <f t="shared" ca="1" si="37"/>
        <v>0</v>
      </c>
      <c r="GJ17" s="10">
        <f t="shared" ca="1" si="38"/>
        <v>0</v>
      </c>
      <c r="GK17">
        <f t="array" ref="GK17">LARGE(IF(ISNA(L17:FN17),"",L17:FN17),GK$2)</f>
        <v>0.6</v>
      </c>
      <c r="GL17">
        <f t="array" ref="GL17">LARGE(IF(ISNA(M17:FO17),"",M17:FO17),GL$2)</f>
        <v>0.6</v>
      </c>
      <c r="GM17">
        <f t="array" ref="GM17">LARGE(IF(ISNA(N17:FP17),"",N17:FP17),GM$2)</f>
        <v>0.6</v>
      </c>
      <c r="GN17">
        <f t="array" aca="1" ref="GN17" ca="1">LARGE(IF(ISNA(O17:FQ17),"",O17:FQ17),GN$2)</f>
        <v>0.6</v>
      </c>
      <c r="GO17">
        <f t="array" aca="1" ref="GO17" ca="1">LARGE(IF(ISNA(P17:FR17),"",P17:FR17),GO$2)</f>
        <v>0.6</v>
      </c>
      <c r="GP17">
        <f t="array" aca="1" ref="GP17" ca="1">LARGE(IF(ISNA(Q17:FS17),"",Q17:FS17),GP$2)</f>
        <v>0.6</v>
      </c>
      <c r="GQ17">
        <f t="array" aca="1" ref="GQ17" ca="1">LARGE(IF(ISNA(R17:FT17),"",R17:FT17),GQ$2)</f>
        <v>0.6</v>
      </c>
      <c r="GR17">
        <f t="shared" ca="1" si="39"/>
        <v>0.6</v>
      </c>
    </row>
    <row r="18" spans="1:200" ht="30" customHeight="1">
      <c r="A18">
        <f t="shared" si="3"/>
        <v>62</v>
      </c>
      <c r="B18" s="81">
        <f>VLOOKUP(F18,Countries!$D$5:$F$254,3,FALSE)</f>
        <v>700000</v>
      </c>
      <c r="C18" s="86">
        <f t="shared" ca="1" si="4"/>
        <v>0</v>
      </c>
      <c r="D18" s="80" t="str">
        <f>VLOOKUP(F18,Countries!$D$5:$E$254,2,FALSE)</f>
        <v>Africa</v>
      </c>
      <c r="E18" s="80" t="str">
        <f>VLOOKUP(F18,Countries!$D$5:$G$254,4,FALSE)</f>
        <v>CeSoAfrica</v>
      </c>
      <c r="F18" s="80" t="str">
        <f>Infections!A58</f>
        <v>Equatorial Guinea</v>
      </c>
      <c r="G18" s="81">
        <f t="shared" ca="1" si="5"/>
        <v>32</v>
      </c>
      <c r="H18" s="81">
        <f t="shared" ca="1" si="6"/>
        <v>0</v>
      </c>
      <c r="I18" s="100" t="str">
        <f t="shared" si="7"/>
        <v>Equatorial Guinea</v>
      </c>
      <c r="J18" s="80">
        <f t="shared" si="8"/>
        <v>0</v>
      </c>
      <c r="K18" s="80">
        <f t="shared" si="9"/>
        <v>0</v>
      </c>
      <c r="L18" s="80" t="e">
        <f t="shared" si="40"/>
        <v>#N/A</v>
      </c>
      <c r="M18" s="80" t="e">
        <f t="shared" si="40"/>
        <v>#N/A</v>
      </c>
      <c r="N18" s="80" t="e">
        <f t="shared" si="40"/>
        <v>#N/A</v>
      </c>
      <c r="O18" s="80">
        <f t="shared" si="40"/>
        <v>0</v>
      </c>
      <c r="P18" s="80">
        <f t="shared" si="40"/>
        <v>0</v>
      </c>
      <c r="Q18" s="80">
        <f t="shared" si="40"/>
        <v>0</v>
      </c>
      <c r="R18" s="80">
        <f t="shared" si="40"/>
        <v>0</v>
      </c>
      <c r="S18" s="80">
        <f t="shared" si="40"/>
        <v>0</v>
      </c>
      <c r="T18" s="80">
        <f t="shared" si="40"/>
        <v>0</v>
      </c>
      <c r="U18" s="80">
        <f t="shared" si="40"/>
        <v>0</v>
      </c>
      <c r="V18" s="80">
        <f t="shared" si="41"/>
        <v>0</v>
      </c>
      <c r="W18" s="80">
        <f t="shared" si="41"/>
        <v>0</v>
      </c>
      <c r="X18" s="80">
        <f t="shared" si="41"/>
        <v>0</v>
      </c>
      <c r="Y18" s="80">
        <f t="shared" si="41"/>
        <v>0</v>
      </c>
      <c r="Z18" s="80">
        <f t="shared" si="41"/>
        <v>0</v>
      </c>
      <c r="AA18" s="80">
        <f t="shared" si="41"/>
        <v>0</v>
      </c>
      <c r="AB18" s="80">
        <f t="shared" si="41"/>
        <v>0</v>
      </c>
      <c r="AC18" s="80">
        <f t="shared" si="41"/>
        <v>0</v>
      </c>
      <c r="AD18" s="80">
        <f t="shared" si="41"/>
        <v>0</v>
      </c>
      <c r="AE18" s="80">
        <f t="shared" si="41"/>
        <v>0</v>
      </c>
      <c r="AF18" s="80">
        <f t="shared" si="42"/>
        <v>0</v>
      </c>
      <c r="AG18" s="80">
        <f t="shared" si="42"/>
        <v>0</v>
      </c>
      <c r="AH18" s="80">
        <f t="shared" si="42"/>
        <v>0</v>
      </c>
      <c r="AI18" s="80">
        <f t="shared" si="42"/>
        <v>0</v>
      </c>
      <c r="AJ18" s="80">
        <f t="shared" si="42"/>
        <v>0</v>
      </c>
      <c r="AK18" s="80">
        <f t="shared" si="42"/>
        <v>0</v>
      </c>
      <c r="AL18" s="80">
        <f t="shared" si="42"/>
        <v>0</v>
      </c>
      <c r="AM18" s="80">
        <f t="shared" si="42"/>
        <v>0</v>
      </c>
      <c r="AN18" s="80">
        <f t="shared" si="42"/>
        <v>0</v>
      </c>
      <c r="AO18" s="80">
        <f t="shared" si="42"/>
        <v>0</v>
      </c>
      <c r="AP18" s="80">
        <f t="shared" si="43"/>
        <v>0</v>
      </c>
      <c r="AQ18" s="80">
        <f t="shared" si="43"/>
        <v>0</v>
      </c>
      <c r="AR18" s="80">
        <f t="shared" si="43"/>
        <v>0</v>
      </c>
      <c r="AS18" s="80">
        <f t="shared" si="43"/>
        <v>0</v>
      </c>
      <c r="AT18" s="80">
        <f t="shared" si="43"/>
        <v>0</v>
      </c>
      <c r="AU18" s="80">
        <f t="shared" si="43"/>
        <v>0</v>
      </c>
      <c r="AV18" s="80">
        <f t="shared" si="43"/>
        <v>0</v>
      </c>
      <c r="AW18" s="80">
        <f t="shared" si="43"/>
        <v>0</v>
      </c>
      <c r="AX18" s="80">
        <f t="shared" si="43"/>
        <v>0</v>
      </c>
      <c r="AY18" s="80">
        <f t="shared" si="43"/>
        <v>0</v>
      </c>
      <c r="AZ18" s="80">
        <f t="shared" si="44"/>
        <v>0</v>
      </c>
      <c r="BA18" s="80">
        <f t="shared" si="44"/>
        <v>0</v>
      </c>
      <c r="BB18" s="80">
        <f t="shared" si="44"/>
        <v>0</v>
      </c>
      <c r="BC18" s="80">
        <f t="shared" si="44"/>
        <v>0</v>
      </c>
      <c r="BD18" s="80">
        <f t="shared" si="44"/>
        <v>0</v>
      </c>
      <c r="BE18" s="80">
        <f t="shared" si="44"/>
        <v>0</v>
      </c>
      <c r="BF18" s="80">
        <f t="shared" si="44"/>
        <v>0</v>
      </c>
      <c r="BG18" s="80">
        <f t="shared" si="44"/>
        <v>0</v>
      </c>
      <c r="BH18" s="80">
        <f t="shared" si="44"/>
        <v>0</v>
      </c>
      <c r="BI18" s="80">
        <f t="shared" si="44"/>
        <v>0</v>
      </c>
      <c r="BJ18" s="80">
        <f t="shared" si="45"/>
        <v>0</v>
      </c>
      <c r="BK18" s="80">
        <f t="shared" si="45"/>
        <v>0</v>
      </c>
      <c r="BL18" s="80">
        <f t="shared" si="45"/>
        <v>0</v>
      </c>
      <c r="BM18" s="80">
        <f t="shared" si="45"/>
        <v>0</v>
      </c>
      <c r="BN18" s="80">
        <f t="shared" si="45"/>
        <v>0</v>
      </c>
      <c r="BO18" s="80">
        <f t="shared" si="45"/>
        <v>0</v>
      </c>
      <c r="BP18" s="80">
        <f t="shared" si="45"/>
        <v>0</v>
      </c>
      <c r="BQ18" s="80">
        <f t="shared" si="45"/>
        <v>0</v>
      </c>
      <c r="BR18" s="80">
        <f t="shared" si="45"/>
        <v>0</v>
      </c>
      <c r="BS18" s="80">
        <f t="shared" si="45"/>
        <v>0</v>
      </c>
      <c r="BT18" s="80">
        <f t="shared" si="46"/>
        <v>0</v>
      </c>
      <c r="BU18" s="80">
        <f t="shared" si="46"/>
        <v>0</v>
      </c>
      <c r="BV18" s="80">
        <f t="shared" si="46"/>
        <v>0</v>
      </c>
      <c r="BW18" s="80">
        <f t="shared" si="46"/>
        <v>0</v>
      </c>
      <c r="BX18" s="80">
        <f t="shared" si="46"/>
        <v>0</v>
      </c>
      <c r="BY18" s="80">
        <f t="shared" si="46"/>
        <v>0</v>
      </c>
      <c r="BZ18" s="80">
        <f t="shared" si="46"/>
        <v>0</v>
      </c>
      <c r="CA18" s="80">
        <f t="shared" si="46"/>
        <v>0</v>
      </c>
      <c r="CB18" s="80">
        <f t="shared" si="46"/>
        <v>0</v>
      </c>
      <c r="CC18" s="80">
        <f t="shared" si="46"/>
        <v>0</v>
      </c>
      <c r="CD18" s="80">
        <f t="shared" si="47"/>
        <v>0</v>
      </c>
      <c r="CE18" s="80">
        <f t="shared" si="47"/>
        <v>0</v>
      </c>
      <c r="CF18" s="80">
        <f t="shared" si="47"/>
        <v>0</v>
      </c>
      <c r="CG18" s="80">
        <f t="shared" si="47"/>
        <v>0</v>
      </c>
      <c r="CH18" s="80">
        <f t="shared" si="47"/>
        <v>0</v>
      </c>
      <c r="CI18" s="80">
        <f t="shared" si="47"/>
        <v>0</v>
      </c>
      <c r="CJ18" s="80">
        <f t="shared" si="47"/>
        <v>0</v>
      </c>
      <c r="CK18" s="80">
        <f t="shared" si="47"/>
        <v>0</v>
      </c>
      <c r="CL18" s="80">
        <f t="shared" si="47"/>
        <v>0</v>
      </c>
      <c r="CM18" s="80">
        <f t="shared" si="47"/>
        <v>0</v>
      </c>
      <c r="CN18" s="80">
        <f t="shared" si="48"/>
        <v>0</v>
      </c>
      <c r="CO18" s="80">
        <f t="shared" si="48"/>
        <v>0</v>
      </c>
      <c r="CP18" s="80">
        <f t="shared" si="48"/>
        <v>0</v>
      </c>
      <c r="CQ18" s="80">
        <f t="shared" si="48"/>
        <v>0</v>
      </c>
      <c r="CR18" s="80">
        <f t="shared" si="48"/>
        <v>0</v>
      </c>
      <c r="CS18" s="80">
        <f t="shared" si="48"/>
        <v>0</v>
      </c>
      <c r="CT18" s="80">
        <f t="shared" si="48"/>
        <v>0</v>
      </c>
      <c r="CU18" s="80">
        <f t="shared" si="48"/>
        <v>0</v>
      </c>
      <c r="CV18" s="80">
        <f t="shared" si="48"/>
        <v>0</v>
      </c>
      <c r="CW18" s="80">
        <f t="shared" si="48"/>
        <v>0.2</v>
      </c>
      <c r="CX18" s="80">
        <f t="shared" si="49"/>
        <v>0.2</v>
      </c>
      <c r="CY18" s="80">
        <f t="shared" si="49"/>
        <v>0.2</v>
      </c>
      <c r="CZ18" s="80">
        <f t="shared" si="49"/>
        <v>0.2</v>
      </c>
      <c r="DA18" s="80">
        <f t="shared" si="49"/>
        <v>0.2</v>
      </c>
      <c r="DB18" s="80">
        <f t="shared" si="49"/>
        <v>0</v>
      </c>
      <c r="DC18" s="80">
        <f t="shared" si="49"/>
        <v>0</v>
      </c>
      <c r="DD18" s="80">
        <f t="shared" si="49"/>
        <v>0</v>
      </c>
      <c r="DE18" s="80">
        <f t="shared" si="49"/>
        <v>0</v>
      </c>
      <c r="DF18" s="80">
        <f t="shared" si="49"/>
        <v>0</v>
      </c>
      <c r="DG18" s="80">
        <f t="shared" si="49"/>
        <v>0</v>
      </c>
      <c r="DH18" s="80">
        <f t="shared" si="50"/>
        <v>0</v>
      </c>
      <c r="DI18" s="80">
        <f t="shared" si="50"/>
        <v>0.4</v>
      </c>
      <c r="DJ18" s="80">
        <f t="shared" si="50"/>
        <v>0.4</v>
      </c>
      <c r="DK18" s="80">
        <f t="shared" si="50"/>
        <v>0.6</v>
      </c>
      <c r="DL18" s="80">
        <f t="shared" si="50"/>
        <v>0.6</v>
      </c>
      <c r="DM18" s="80">
        <f t="shared" si="50"/>
        <v>0.6</v>
      </c>
      <c r="DN18" s="80">
        <f t="shared" si="50"/>
        <v>0.2</v>
      </c>
      <c r="DO18" s="80">
        <f t="shared" si="50"/>
        <v>0.2</v>
      </c>
      <c r="DP18" s="80">
        <f t="shared" si="50"/>
        <v>0</v>
      </c>
      <c r="DQ18" s="80">
        <f t="shared" si="50"/>
        <v>0</v>
      </c>
      <c r="DR18" s="80">
        <f t="shared" si="51"/>
        <v>0.4</v>
      </c>
      <c r="DS18" s="80">
        <f t="shared" si="51"/>
        <v>0.6</v>
      </c>
      <c r="DT18" s="80">
        <f t="shared" si="51"/>
        <v>0.6</v>
      </c>
      <c r="DU18" s="80">
        <f t="shared" si="51"/>
        <v>0.6</v>
      </c>
      <c r="DV18" s="80">
        <f t="shared" si="51"/>
        <v>0.6</v>
      </c>
      <c r="DW18" s="80">
        <f t="shared" si="51"/>
        <v>0.2</v>
      </c>
      <c r="DX18" s="80">
        <f t="shared" si="51"/>
        <v>0</v>
      </c>
      <c r="DY18" s="80">
        <f t="shared" si="51"/>
        <v>0</v>
      </c>
      <c r="DZ18" s="80">
        <f t="shared" si="51"/>
        <v>0.6</v>
      </c>
      <c r="EA18" s="80">
        <f t="shared" si="51"/>
        <v>0.8</v>
      </c>
      <c r="EB18" s="80">
        <f t="shared" si="52"/>
        <v>0.8</v>
      </c>
      <c r="EC18" s="80">
        <f t="shared" si="52"/>
        <v>0.8</v>
      </c>
      <c r="ED18" s="80">
        <f t="shared" si="52"/>
        <v>1</v>
      </c>
      <c r="EE18" s="80">
        <f t="shared" si="52"/>
        <v>0.4</v>
      </c>
      <c r="EF18" s="80">
        <f t="shared" si="52"/>
        <v>0.2</v>
      </c>
      <c r="EG18" s="80">
        <f t="shared" si="52"/>
        <v>0.2</v>
      </c>
      <c r="EH18" s="80">
        <f t="shared" si="52"/>
        <v>0.2</v>
      </c>
      <c r="EI18" s="80">
        <f t="shared" si="52"/>
        <v>0</v>
      </c>
      <c r="EJ18" s="80">
        <f t="shared" si="52"/>
        <v>0</v>
      </c>
      <c r="EK18" s="80">
        <f t="shared" si="52"/>
        <v>0</v>
      </c>
      <c r="EL18" s="80">
        <f t="shared" si="53"/>
        <v>0</v>
      </c>
      <c r="EM18" s="80">
        <f t="shared" si="53"/>
        <v>0</v>
      </c>
      <c r="EN18" s="80">
        <f t="shared" si="53"/>
        <v>0</v>
      </c>
      <c r="EO18" s="80">
        <f t="shared" si="53"/>
        <v>0</v>
      </c>
      <c r="EP18" s="80">
        <f t="shared" si="53"/>
        <v>0</v>
      </c>
      <c r="EQ18" s="80">
        <f t="shared" si="53"/>
        <v>0</v>
      </c>
      <c r="ER18" s="80">
        <f t="shared" si="53"/>
        <v>0</v>
      </c>
      <c r="ES18" s="80">
        <f t="shared" si="53"/>
        <v>0</v>
      </c>
      <c r="ET18" s="80">
        <f t="shared" si="53"/>
        <v>0</v>
      </c>
      <c r="EU18" s="80">
        <f t="shared" si="53"/>
        <v>0</v>
      </c>
      <c r="EV18" s="80">
        <f t="shared" si="54"/>
        <v>0</v>
      </c>
      <c r="EW18" s="80">
        <f t="shared" si="54"/>
        <v>0</v>
      </c>
      <c r="EX18" s="80">
        <f t="shared" si="54"/>
        <v>0</v>
      </c>
      <c r="EY18" s="80">
        <f t="shared" si="54"/>
        <v>0</v>
      </c>
      <c r="EZ18" s="80">
        <f t="shared" si="54"/>
        <v>4</v>
      </c>
      <c r="FA18" s="80">
        <f t="shared" si="54"/>
        <v>4</v>
      </c>
      <c r="FB18" s="80">
        <f t="shared" si="54"/>
        <v>4</v>
      </c>
      <c r="FC18" s="80">
        <f t="shared" si="54"/>
        <v>4</v>
      </c>
      <c r="FD18" s="80">
        <f t="shared" si="54"/>
        <v>4</v>
      </c>
      <c r="FE18" s="80">
        <f t="shared" si="54"/>
        <v>0</v>
      </c>
      <c r="FF18" s="80">
        <f t="shared" si="55"/>
        <v>0</v>
      </c>
      <c r="FG18" s="80">
        <f t="shared" si="55"/>
        <v>0</v>
      </c>
      <c r="FH18" s="80">
        <f t="shared" si="55"/>
        <v>0</v>
      </c>
      <c r="FI18" s="80">
        <f t="shared" si="55"/>
        <v>0</v>
      </c>
      <c r="FJ18" s="80">
        <f t="shared" si="55"/>
        <v>0</v>
      </c>
      <c r="FK18" s="80">
        <f t="shared" si="55"/>
        <v>0</v>
      </c>
      <c r="FL18" s="80" t="e">
        <f t="shared" si="55"/>
        <v>#N/A</v>
      </c>
      <c r="FM18" s="80" t="e">
        <f t="shared" si="55"/>
        <v>#N/A</v>
      </c>
      <c r="FN18" s="80" t="e">
        <f t="shared" si="55"/>
        <v>#N/A</v>
      </c>
      <c r="FO18">
        <v>1</v>
      </c>
      <c r="FQ18" s="10">
        <f t="shared" ca="1" si="56"/>
        <v>0</v>
      </c>
      <c r="FR18" s="10">
        <f t="shared" ca="1" si="56"/>
        <v>0</v>
      </c>
      <c r="FS18" s="10">
        <f t="shared" ca="1" si="56"/>
        <v>0</v>
      </c>
      <c r="FT18" s="10">
        <f t="shared" ca="1" si="56"/>
        <v>0</v>
      </c>
      <c r="FU18" s="10">
        <f t="shared" ca="1" si="56"/>
        <v>0</v>
      </c>
      <c r="FV18" s="10">
        <f t="shared" ca="1" si="56"/>
        <v>0</v>
      </c>
      <c r="FW18" s="10">
        <f t="shared" ca="1" si="56"/>
        <v>0</v>
      </c>
      <c r="FX18" s="10">
        <f t="shared" ca="1" si="27"/>
        <v>0</v>
      </c>
      <c r="FY18" s="10" t="b">
        <f t="shared" ca="1" si="28"/>
        <v>0</v>
      </c>
      <c r="FZ18" s="10">
        <f t="array" ref="FZ18">MAX(IF(ISNA(L18:FN18),"",L18:FN18))</f>
        <v>4</v>
      </c>
      <c r="GA18" s="52">
        <f t="shared" ca="1" si="29"/>
        <v>0</v>
      </c>
      <c r="GB18" t="str">
        <f t="shared" si="30"/>
        <v>Africa</v>
      </c>
      <c r="GC18" t="str">
        <f t="shared" si="31"/>
        <v>Equatorial Guinea</v>
      </c>
      <c r="GD18" s="10">
        <f t="shared" si="32"/>
        <v>4</v>
      </c>
      <c r="GE18" s="10">
        <f t="shared" ca="1" si="33"/>
        <v>32</v>
      </c>
      <c r="GF18" s="10">
        <f t="shared" ca="1" si="34"/>
        <v>700000</v>
      </c>
      <c r="GG18" s="10">
        <f t="shared" ca="1" si="35"/>
        <v>0</v>
      </c>
      <c r="GH18" s="10">
        <f t="shared" ca="1" si="36"/>
        <v>0</v>
      </c>
      <c r="GI18" s="10">
        <f t="shared" ca="1" si="37"/>
        <v>0</v>
      </c>
      <c r="GJ18" s="10">
        <f t="shared" ca="1" si="38"/>
        <v>0</v>
      </c>
      <c r="GK18">
        <f t="array" ref="GK18">LARGE(IF(ISNA(L18:FN18),"",L18:FN18),GK$2)</f>
        <v>4</v>
      </c>
      <c r="GL18">
        <f t="array" ref="GL18">LARGE(IF(ISNA(M18:FO18),"",M18:FO18),GL$2)</f>
        <v>4</v>
      </c>
      <c r="GM18">
        <f t="array" ref="GM18">LARGE(IF(ISNA(N18:FP18),"",N18:FP18),GM$2)</f>
        <v>4</v>
      </c>
      <c r="GN18">
        <f t="array" aca="1" ref="GN18" ca="1">LARGE(IF(ISNA(O18:FQ18),"",O18:FQ18),GN$2)</f>
        <v>4</v>
      </c>
      <c r="GO18">
        <f t="array" aca="1" ref="GO18" ca="1">LARGE(IF(ISNA(P18:FR18),"",P18:FR18),GO$2)</f>
        <v>4</v>
      </c>
      <c r="GP18">
        <f t="array" aca="1" ref="GP18" ca="1">LARGE(IF(ISNA(Q18:FS18),"",Q18:FS18),GP$2)</f>
        <v>1</v>
      </c>
      <c r="GQ18">
        <f t="array" aca="1" ref="GQ18" ca="1">LARGE(IF(ISNA(R18:FT18),"",R18:FT18),GQ$2)</f>
        <v>1</v>
      </c>
      <c r="GR18">
        <f t="shared" ca="1" si="39"/>
        <v>3.1428571428571428</v>
      </c>
    </row>
    <row r="19" spans="1:200" ht="30" customHeight="1">
      <c r="A19">
        <f t="shared" si="3"/>
        <v>130</v>
      </c>
      <c r="B19" s="81">
        <f>VLOOKUP(F19,Countries!$D$5:$F$254,3,FALSE)</f>
        <v>4400000</v>
      </c>
      <c r="C19" s="86">
        <f t="shared" ca="1" si="4"/>
        <v>0</v>
      </c>
      <c r="D19" s="80" t="str">
        <f>VLOOKUP(F19,Countries!$D$5:$E$254,2,FALSE)</f>
        <v>Australia</v>
      </c>
      <c r="E19" s="80" t="str">
        <f>VLOOKUP(F19,Countries!$D$5:$G$254,4,FALSE)</f>
        <v>Australia</v>
      </c>
      <c r="F19" s="80" t="str">
        <f>Infections!A125</f>
        <v>New Zealand</v>
      </c>
      <c r="G19" s="81">
        <f t="shared" ca="1" si="5"/>
        <v>22</v>
      </c>
      <c r="H19" s="81">
        <f t="shared" ca="1" si="6"/>
        <v>0</v>
      </c>
      <c r="I19" s="100" t="str">
        <f t="shared" si="7"/>
        <v>New Zealand</v>
      </c>
      <c r="J19" s="80">
        <f t="shared" si="8"/>
        <v>0</v>
      </c>
      <c r="K19" s="80">
        <f t="shared" si="9"/>
        <v>0</v>
      </c>
      <c r="L19" s="80" t="e">
        <f t="shared" si="40"/>
        <v>#N/A</v>
      </c>
      <c r="M19" s="80" t="e">
        <f t="shared" si="40"/>
        <v>#N/A</v>
      </c>
      <c r="N19" s="80" t="e">
        <f t="shared" si="40"/>
        <v>#N/A</v>
      </c>
      <c r="O19" s="80">
        <f t="shared" si="40"/>
        <v>0</v>
      </c>
      <c r="P19" s="80">
        <f t="shared" si="40"/>
        <v>0</v>
      </c>
      <c r="Q19" s="80">
        <f t="shared" si="40"/>
        <v>0</v>
      </c>
      <c r="R19" s="80">
        <f t="shared" si="40"/>
        <v>0</v>
      </c>
      <c r="S19" s="80">
        <f t="shared" si="40"/>
        <v>0</v>
      </c>
      <c r="T19" s="80">
        <f t="shared" si="40"/>
        <v>0</v>
      </c>
      <c r="U19" s="80">
        <f t="shared" si="40"/>
        <v>0</v>
      </c>
      <c r="V19" s="80">
        <f t="shared" si="41"/>
        <v>0</v>
      </c>
      <c r="W19" s="80">
        <f t="shared" si="41"/>
        <v>0</v>
      </c>
      <c r="X19" s="80">
        <f t="shared" si="41"/>
        <v>0</v>
      </c>
      <c r="Y19" s="80">
        <f t="shared" si="41"/>
        <v>0</v>
      </c>
      <c r="Z19" s="80">
        <f t="shared" si="41"/>
        <v>0</v>
      </c>
      <c r="AA19" s="80">
        <f t="shared" si="41"/>
        <v>0</v>
      </c>
      <c r="AB19" s="80">
        <f t="shared" si="41"/>
        <v>0</v>
      </c>
      <c r="AC19" s="80">
        <f t="shared" si="41"/>
        <v>0</v>
      </c>
      <c r="AD19" s="80">
        <f t="shared" si="41"/>
        <v>0</v>
      </c>
      <c r="AE19" s="80">
        <f t="shared" si="41"/>
        <v>0</v>
      </c>
      <c r="AF19" s="80">
        <f t="shared" si="42"/>
        <v>0</v>
      </c>
      <c r="AG19" s="80">
        <f t="shared" si="42"/>
        <v>0</v>
      </c>
      <c r="AH19" s="80">
        <f t="shared" si="42"/>
        <v>0</v>
      </c>
      <c r="AI19" s="80">
        <f t="shared" si="42"/>
        <v>0</v>
      </c>
      <c r="AJ19" s="80">
        <f t="shared" si="42"/>
        <v>0</v>
      </c>
      <c r="AK19" s="80">
        <f t="shared" si="42"/>
        <v>0</v>
      </c>
      <c r="AL19" s="80">
        <f t="shared" si="42"/>
        <v>0</v>
      </c>
      <c r="AM19" s="80">
        <f t="shared" si="42"/>
        <v>0</v>
      </c>
      <c r="AN19" s="80">
        <f t="shared" si="42"/>
        <v>0</v>
      </c>
      <c r="AO19" s="80">
        <f t="shared" si="42"/>
        <v>0</v>
      </c>
      <c r="AP19" s="80">
        <f t="shared" si="43"/>
        <v>0</v>
      </c>
      <c r="AQ19" s="80">
        <f t="shared" si="43"/>
        <v>0</v>
      </c>
      <c r="AR19" s="80">
        <f t="shared" si="43"/>
        <v>0</v>
      </c>
      <c r="AS19" s="80">
        <f t="shared" si="43"/>
        <v>0</v>
      </c>
      <c r="AT19" s="80">
        <f t="shared" si="43"/>
        <v>0</v>
      </c>
      <c r="AU19" s="80">
        <f t="shared" si="43"/>
        <v>0</v>
      </c>
      <c r="AV19" s="80">
        <f t="shared" si="43"/>
        <v>0</v>
      </c>
      <c r="AW19" s="80">
        <f t="shared" si="43"/>
        <v>0</v>
      </c>
      <c r="AX19" s="80">
        <f t="shared" si="43"/>
        <v>0</v>
      </c>
      <c r="AY19" s="80">
        <f t="shared" si="43"/>
        <v>0</v>
      </c>
      <c r="AZ19" s="80">
        <f t="shared" si="44"/>
        <v>0</v>
      </c>
      <c r="BA19" s="80">
        <f t="shared" si="44"/>
        <v>0</v>
      </c>
      <c r="BB19" s="80">
        <f t="shared" si="44"/>
        <v>0</v>
      </c>
      <c r="BC19" s="80">
        <f t="shared" si="44"/>
        <v>0</v>
      </c>
      <c r="BD19" s="80">
        <f t="shared" si="44"/>
        <v>0</v>
      </c>
      <c r="BE19" s="80">
        <f t="shared" si="44"/>
        <v>0</v>
      </c>
      <c r="BF19" s="80">
        <f t="shared" si="44"/>
        <v>0</v>
      </c>
      <c r="BG19" s="80">
        <f t="shared" si="44"/>
        <v>0</v>
      </c>
      <c r="BH19" s="80">
        <f t="shared" si="44"/>
        <v>0</v>
      </c>
      <c r="BI19" s="80">
        <f t="shared" si="44"/>
        <v>0</v>
      </c>
      <c r="BJ19" s="80">
        <f t="shared" si="45"/>
        <v>0</v>
      </c>
      <c r="BK19" s="80">
        <f t="shared" si="45"/>
        <v>0</v>
      </c>
      <c r="BL19" s="80">
        <f t="shared" si="45"/>
        <v>0</v>
      </c>
      <c r="BM19" s="80">
        <f t="shared" si="45"/>
        <v>0</v>
      </c>
      <c r="BN19" s="80">
        <f t="shared" si="45"/>
        <v>0</v>
      </c>
      <c r="BO19" s="80">
        <f t="shared" si="45"/>
        <v>0</v>
      </c>
      <c r="BP19" s="80">
        <f t="shared" si="45"/>
        <v>0</v>
      </c>
      <c r="BQ19" s="80">
        <f t="shared" si="45"/>
        <v>0</v>
      </c>
      <c r="BR19" s="80">
        <f t="shared" si="45"/>
        <v>0</v>
      </c>
      <c r="BS19" s="80">
        <f t="shared" si="45"/>
        <v>0</v>
      </c>
      <c r="BT19" s="80">
        <f t="shared" si="46"/>
        <v>0</v>
      </c>
      <c r="BU19" s="80">
        <f t="shared" si="46"/>
        <v>0</v>
      </c>
      <c r="BV19" s="80">
        <f t="shared" si="46"/>
        <v>0</v>
      </c>
      <c r="BW19" s="80">
        <f t="shared" si="46"/>
        <v>0</v>
      </c>
      <c r="BX19" s="80">
        <f t="shared" si="46"/>
        <v>0</v>
      </c>
      <c r="BY19" s="80">
        <f t="shared" si="46"/>
        <v>0.2</v>
      </c>
      <c r="BZ19" s="80">
        <f t="shared" si="46"/>
        <v>0.2</v>
      </c>
      <c r="CA19" s="80">
        <f t="shared" si="46"/>
        <v>0.2</v>
      </c>
      <c r="CB19" s="80">
        <f t="shared" si="46"/>
        <v>0.2</v>
      </c>
      <c r="CC19" s="80">
        <f t="shared" si="46"/>
        <v>0.2</v>
      </c>
      <c r="CD19" s="80">
        <f t="shared" si="47"/>
        <v>0</v>
      </c>
      <c r="CE19" s="80">
        <f t="shared" si="47"/>
        <v>0</v>
      </c>
      <c r="CF19" s="80">
        <f t="shared" si="47"/>
        <v>0</v>
      </c>
      <c r="CG19" s="80">
        <f t="shared" si="47"/>
        <v>0</v>
      </c>
      <c r="CH19" s="80">
        <f t="shared" si="47"/>
        <v>0</v>
      </c>
      <c r="CI19" s="80">
        <f t="shared" si="47"/>
        <v>0</v>
      </c>
      <c r="CJ19" s="80">
        <f t="shared" si="47"/>
        <v>0</v>
      </c>
      <c r="CK19" s="80">
        <f t="shared" si="47"/>
        <v>0.2</v>
      </c>
      <c r="CL19" s="80">
        <f t="shared" si="47"/>
        <v>0.6</v>
      </c>
      <c r="CM19" s="80">
        <f t="shared" si="47"/>
        <v>0.6</v>
      </c>
      <c r="CN19" s="80">
        <f t="shared" si="48"/>
        <v>0.8</v>
      </c>
      <c r="CO19" s="80">
        <f t="shared" si="48"/>
        <v>1.6</v>
      </c>
      <c r="CP19" s="80">
        <f t="shared" si="48"/>
        <v>1.4</v>
      </c>
      <c r="CQ19" s="80">
        <f t="shared" si="48"/>
        <v>1</v>
      </c>
      <c r="CR19" s="80">
        <f t="shared" si="48"/>
        <v>1.4</v>
      </c>
      <c r="CS19" s="80">
        <f t="shared" si="48"/>
        <v>1.2</v>
      </c>
      <c r="CT19" s="80">
        <f t="shared" si="48"/>
        <v>0.6</v>
      </c>
      <c r="CU19" s="80">
        <f t="shared" si="48"/>
        <v>0.6</v>
      </c>
      <c r="CV19" s="80">
        <f t="shared" si="48"/>
        <v>0.8</v>
      </c>
      <c r="CW19" s="80">
        <f t="shared" si="48"/>
        <v>0.6</v>
      </c>
      <c r="CX19" s="80">
        <f t="shared" si="49"/>
        <v>1.2</v>
      </c>
      <c r="CY19" s="80">
        <f t="shared" si="49"/>
        <v>1.2</v>
      </c>
      <c r="CZ19" s="80">
        <f t="shared" si="49"/>
        <v>1.2</v>
      </c>
      <c r="DA19" s="80">
        <f t="shared" si="49"/>
        <v>1.2</v>
      </c>
      <c r="DB19" s="80">
        <f t="shared" si="49"/>
        <v>1</v>
      </c>
      <c r="DC19" s="80">
        <f t="shared" si="49"/>
        <v>0.4</v>
      </c>
      <c r="DD19" s="80">
        <f t="shared" si="49"/>
        <v>0.2</v>
      </c>
      <c r="DE19" s="80">
        <f t="shared" si="49"/>
        <v>0.2</v>
      </c>
      <c r="DF19" s="80">
        <f t="shared" si="49"/>
        <v>0.2</v>
      </c>
      <c r="DG19" s="80">
        <f t="shared" si="49"/>
        <v>0.2</v>
      </c>
      <c r="DH19" s="80">
        <f t="shared" si="50"/>
        <v>0.2</v>
      </c>
      <c r="DI19" s="80">
        <f t="shared" si="50"/>
        <v>0.2</v>
      </c>
      <c r="DJ19" s="80">
        <f t="shared" si="50"/>
        <v>0.4</v>
      </c>
      <c r="DK19" s="80">
        <f t="shared" si="50"/>
        <v>0.2</v>
      </c>
      <c r="DL19" s="80">
        <f t="shared" si="50"/>
        <v>0.2</v>
      </c>
      <c r="DM19" s="80">
        <f t="shared" si="50"/>
        <v>0.2</v>
      </c>
      <c r="DN19" s="80">
        <f t="shared" si="50"/>
        <v>0.2</v>
      </c>
      <c r="DO19" s="80">
        <f t="shared" si="50"/>
        <v>0</v>
      </c>
      <c r="DP19" s="80">
        <f t="shared" si="50"/>
        <v>0</v>
      </c>
      <c r="DQ19" s="80">
        <f t="shared" si="50"/>
        <v>0</v>
      </c>
      <c r="DR19" s="80">
        <f t="shared" si="51"/>
        <v>0</v>
      </c>
      <c r="DS19" s="80">
        <f t="shared" si="51"/>
        <v>0</v>
      </c>
      <c r="DT19" s="80">
        <f t="shared" si="51"/>
        <v>0</v>
      </c>
      <c r="DU19" s="80">
        <f t="shared" si="51"/>
        <v>0</v>
      </c>
      <c r="DV19" s="80">
        <f t="shared" si="51"/>
        <v>0</v>
      </c>
      <c r="DW19" s="80">
        <f t="shared" si="51"/>
        <v>0</v>
      </c>
      <c r="DX19" s="80">
        <f t="shared" si="51"/>
        <v>0</v>
      </c>
      <c r="DY19" s="80">
        <f t="shared" si="51"/>
        <v>0</v>
      </c>
      <c r="DZ19" s="80">
        <f t="shared" si="51"/>
        <v>0</v>
      </c>
      <c r="EA19" s="80">
        <f t="shared" si="51"/>
        <v>0</v>
      </c>
      <c r="EB19" s="80">
        <f t="shared" si="52"/>
        <v>0</v>
      </c>
      <c r="EC19" s="80">
        <f t="shared" si="52"/>
        <v>0</v>
      </c>
      <c r="ED19" s="80">
        <f t="shared" si="52"/>
        <v>0</v>
      </c>
      <c r="EE19" s="80">
        <f t="shared" si="52"/>
        <v>0</v>
      </c>
      <c r="EF19" s="80">
        <f t="shared" si="52"/>
        <v>0.2</v>
      </c>
      <c r="EG19" s="80">
        <f t="shared" si="52"/>
        <v>0.2</v>
      </c>
      <c r="EH19" s="80">
        <f t="shared" si="52"/>
        <v>0.2</v>
      </c>
      <c r="EI19" s="80">
        <f t="shared" si="52"/>
        <v>0.2</v>
      </c>
      <c r="EJ19" s="80">
        <f t="shared" si="52"/>
        <v>0.2</v>
      </c>
      <c r="EK19" s="80">
        <f t="shared" si="52"/>
        <v>0</v>
      </c>
      <c r="EL19" s="80">
        <f t="shared" si="53"/>
        <v>0</v>
      </c>
      <c r="EM19" s="80">
        <f t="shared" si="53"/>
        <v>0</v>
      </c>
      <c r="EN19" s="80">
        <f t="shared" si="53"/>
        <v>0</v>
      </c>
      <c r="EO19" s="80">
        <f t="shared" si="53"/>
        <v>0</v>
      </c>
      <c r="EP19" s="80">
        <f t="shared" si="53"/>
        <v>0</v>
      </c>
      <c r="EQ19" s="80">
        <f t="shared" si="53"/>
        <v>0</v>
      </c>
      <c r="ER19" s="80">
        <f t="shared" si="53"/>
        <v>0</v>
      </c>
      <c r="ES19" s="80">
        <f t="shared" si="53"/>
        <v>0</v>
      </c>
      <c r="ET19" s="80">
        <f t="shared" si="53"/>
        <v>0</v>
      </c>
      <c r="EU19" s="80">
        <f t="shared" si="53"/>
        <v>0</v>
      </c>
      <c r="EV19" s="80">
        <f t="shared" si="54"/>
        <v>0</v>
      </c>
      <c r="EW19" s="80">
        <f t="shared" si="54"/>
        <v>0</v>
      </c>
      <c r="EX19" s="80">
        <f t="shared" si="54"/>
        <v>0</v>
      </c>
      <c r="EY19" s="80">
        <f t="shared" si="54"/>
        <v>0</v>
      </c>
      <c r="EZ19" s="80">
        <f t="shared" si="54"/>
        <v>0</v>
      </c>
      <c r="FA19" s="80">
        <f t="shared" si="54"/>
        <v>0</v>
      </c>
      <c r="FB19" s="80">
        <f t="shared" si="54"/>
        <v>0</v>
      </c>
      <c r="FC19" s="80">
        <f t="shared" si="54"/>
        <v>0</v>
      </c>
      <c r="FD19" s="80">
        <f t="shared" si="54"/>
        <v>0</v>
      </c>
      <c r="FE19" s="80">
        <f t="shared" si="54"/>
        <v>0</v>
      </c>
      <c r="FF19" s="80">
        <f t="shared" si="55"/>
        <v>0</v>
      </c>
      <c r="FG19" s="80">
        <f t="shared" si="55"/>
        <v>0</v>
      </c>
      <c r="FH19" s="80">
        <f t="shared" si="55"/>
        <v>0</v>
      </c>
      <c r="FI19" s="80">
        <f t="shared" si="55"/>
        <v>0</v>
      </c>
      <c r="FJ19" s="80">
        <f t="shared" si="55"/>
        <v>0</v>
      </c>
      <c r="FK19" s="80">
        <f t="shared" si="55"/>
        <v>0</v>
      </c>
      <c r="FL19" s="80" t="e">
        <f t="shared" si="55"/>
        <v>#N/A</v>
      </c>
      <c r="FM19" s="80" t="e">
        <f t="shared" si="55"/>
        <v>#N/A</v>
      </c>
      <c r="FN19" s="80" t="e">
        <f t="shared" si="55"/>
        <v>#N/A</v>
      </c>
      <c r="FO19">
        <v>1</v>
      </c>
      <c r="FQ19" s="10">
        <f t="shared" ca="1" si="56"/>
        <v>0</v>
      </c>
      <c r="FR19" s="10">
        <f t="shared" ca="1" si="56"/>
        <v>0</v>
      </c>
      <c r="FS19" s="10">
        <f t="shared" ca="1" si="56"/>
        <v>0</v>
      </c>
      <c r="FT19" s="10">
        <f t="shared" ca="1" si="56"/>
        <v>0</v>
      </c>
      <c r="FU19" s="10">
        <f t="shared" ca="1" si="56"/>
        <v>0</v>
      </c>
      <c r="FV19" s="10">
        <f t="shared" ca="1" si="56"/>
        <v>0</v>
      </c>
      <c r="FW19" s="10">
        <f t="shared" ca="1" si="56"/>
        <v>0</v>
      </c>
      <c r="FX19" s="10">
        <f t="shared" ca="1" si="27"/>
        <v>0</v>
      </c>
      <c r="FY19" s="10" t="b">
        <f t="shared" ca="1" si="28"/>
        <v>0</v>
      </c>
      <c r="FZ19" s="10">
        <f t="array" ref="FZ19">MAX(IF(ISNA(L19:FN19),"",L19:FN19))</f>
        <v>1.6</v>
      </c>
      <c r="GA19" s="52">
        <f t="shared" ca="1" si="29"/>
        <v>0</v>
      </c>
      <c r="GB19" t="str">
        <f t="shared" si="30"/>
        <v>Australia</v>
      </c>
      <c r="GC19" t="str">
        <f t="shared" si="31"/>
        <v>New Zealand</v>
      </c>
      <c r="GD19" s="10">
        <f t="shared" si="32"/>
        <v>1.6</v>
      </c>
      <c r="GE19" s="10">
        <f t="shared" ca="1" si="33"/>
        <v>22</v>
      </c>
      <c r="GF19" s="10">
        <f t="shared" ca="1" si="34"/>
        <v>4400000</v>
      </c>
      <c r="GG19" s="10">
        <f t="shared" ca="1" si="35"/>
        <v>0</v>
      </c>
      <c r="GH19" s="10">
        <f t="shared" ca="1" si="36"/>
        <v>0</v>
      </c>
      <c r="GI19" s="10">
        <f t="shared" ca="1" si="37"/>
        <v>0</v>
      </c>
      <c r="GJ19" s="10">
        <f t="shared" ca="1" si="38"/>
        <v>0</v>
      </c>
      <c r="GK19">
        <f t="array" ref="GK19">LARGE(IF(ISNA(L19:FN19),"",L19:FN19),GK$2)</f>
        <v>1.6</v>
      </c>
      <c r="GL19">
        <f t="array" ref="GL19">LARGE(IF(ISNA(M19:FO19),"",M19:FO19),GL$2)</f>
        <v>1.4</v>
      </c>
      <c r="GM19">
        <f t="array" ref="GM19">LARGE(IF(ISNA(N19:FP19),"",N19:FP19),GM$2)</f>
        <v>1.4</v>
      </c>
      <c r="GN19">
        <f t="array" aca="1" ref="GN19" ca="1">LARGE(IF(ISNA(O19:FQ19),"",O19:FQ19),GN$2)</f>
        <v>1.2</v>
      </c>
      <c r="GO19">
        <f t="array" aca="1" ref="GO19" ca="1">LARGE(IF(ISNA(P19:FR19),"",P19:FR19),GO$2)</f>
        <v>1.2</v>
      </c>
      <c r="GP19">
        <f t="array" aca="1" ref="GP19" ca="1">LARGE(IF(ISNA(Q19:FS19),"",Q19:FS19),GP$2)</f>
        <v>1.2</v>
      </c>
      <c r="GQ19">
        <f t="array" aca="1" ref="GQ19" ca="1">LARGE(IF(ISNA(R19:FT19),"",R19:FT19),GQ$2)</f>
        <v>1.2</v>
      </c>
      <c r="GR19">
        <f t="shared" ca="1" si="39"/>
        <v>1.3142857142857143</v>
      </c>
    </row>
    <row r="20" spans="1:200" ht="30" customHeight="1">
      <c r="A20">
        <f t="shared" si="3"/>
        <v>44</v>
      </c>
      <c r="B20" s="81">
        <f>VLOOKUP(F20,Countries!$D$5:$F$254,3,FALSE)</f>
        <v>1393000000</v>
      </c>
      <c r="C20" s="86">
        <f t="shared" ca="1" si="4"/>
        <v>0</v>
      </c>
      <c r="D20" s="80" t="str">
        <f>VLOOKUP(F20,Countries!$D$5:$E$254,2,FALSE)</f>
        <v>Asia</v>
      </c>
      <c r="E20" s="80" t="str">
        <f>VLOOKUP(F20,Countries!$D$5:$G$254,4,FALSE)</f>
        <v>China</v>
      </c>
      <c r="F20" s="80" t="str">
        <f>Infections!A40</f>
        <v>China</v>
      </c>
      <c r="G20" s="81">
        <f t="shared" ca="1" si="5"/>
        <v>4634</v>
      </c>
      <c r="H20" s="81">
        <f t="shared" ca="1" si="6"/>
        <v>0</v>
      </c>
      <c r="I20" s="100" t="str">
        <f t="shared" si="7"/>
        <v>China</v>
      </c>
      <c r="J20" s="80">
        <f t="shared" si="8"/>
        <v>17</v>
      </c>
      <c r="K20" s="80">
        <f t="shared" si="9"/>
        <v>1</v>
      </c>
      <c r="L20" s="80" t="e">
        <f t="shared" si="40"/>
        <v>#N/A</v>
      </c>
      <c r="M20" s="80" t="e">
        <f t="shared" si="40"/>
        <v>#N/A</v>
      </c>
      <c r="N20" s="80" t="e">
        <f t="shared" si="40"/>
        <v>#N/A</v>
      </c>
      <c r="O20" s="80">
        <f t="shared" si="40"/>
        <v>13</v>
      </c>
      <c r="P20" s="80">
        <f t="shared" si="40"/>
        <v>22.6</v>
      </c>
      <c r="Q20" s="80">
        <f t="shared" si="40"/>
        <v>21.4</v>
      </c>
      <c r="R20" s="80">
        <f t="shared" si="40"/>
        <v>25.8</v>
      </c>
      <c r="S20" s="80">
        <f t="shared" si="40"/>
        <v>31.4</v>
      </c>
      <c r="T20" s="80">
        <f t="shared" si="40"/>
        <v>35.4</v>
      </c>
      <c r="U20" s="80">
        <f t="shared" si="40"/>
        <v>46</v>
      </c>
      <c r="V20" s="80">
        <f t="shared" si="41"/>
        <v>58.4</v>
      </c>
      <c r="W20" s="80">
        <f t="shared" si="41"/>
        <v>63.8</v>
      </c>
      <c r="X20" s="80">
        <f t="shared" si="41"/>
        <v>69.8</v>
      </c>
      <c r="Y20" s="80">
        <f t="shared" si="41"/>
        <v>74.599999999999994</v>
      </c>
      <c r="Z20" s="80">
        <f t="shared" si="41"/>
        <v>71.2</v>
      </c>
      <c r="AA20" s="80">
        <f t="shared" si="41"/>
        <v>75.8</v>
      </c>
      <c r="AB20" s="80">
        <f t="shared" si="41"/>
        <v>82.8</v>
      </c>
      <c r="AC20" s="80">
        <f t="shared" si="41"/>
        <v>89.8</v>
      </c>
      <c r="AD20" s="80">
        <f t="shared" si="41"/>
        <v>95.8</v>
      </c>
      <c r="AE20" s="80">
        <f t="shared" si="41"/>
        <v>79.8</v>
      </c>
      <c r="AF20" s="80">
        <f t="shared" si="42"/>
        <v>112.8</v>
      </c>
      <c r="AG20" s="80">
        <f t="shared" si="42"/>
        <v>123.2</v>
      </c>
      <c r="AH20" s="80">
        <f t="shared" si="42"/>
        <v>130.19999999999999</v>
      </c>
      <c r="AI20" s="80">
        <f t="shared" si="42"/>
        <v>130.80000000000001</v>
      </c>
      <c r="AJ20" s="80">
        <f t="shared" si="42"/>
        <v>149.4</v>
      </c>
      <c r="AK20" s="80">
        <f t="shared" si="42"/>
        <v>126.8</v>
      </c>
      <c r="AL20" s="80">
        <f t="shared" si="42"/>
        <v>118.8</v>
      </c>
      <c r="AM20" s="80">
        <f t="shared" si="42"/>
        <v>114.8</v>
      </c>
      <c r="AN20" s="80">
        <f t="shared" si="42"/>
        <v>94.2</v>
      </c>
      <c r="AO20" s="80">
        <f t="shared" si="42"/>
        <v>115.6</v>
      </c>
      <c r="AP20" s="80">
        <f t="shared" si="43"/>
        <v>88.2</v>
      </c>
      <c r="AQ20" s="80">
        <f t="shared" si="43"/>
        <v>95.8</v>
      </c>
      <c r="AR20" s="80">
        <f t="shared" si="43"/>
        <v>85.4</v>
      </c>
      <c r="AS20" s="80">
        <f t="shared" si="43"/>
        <v>95.8</v>
      </c>
      <c r="AT20" s="80">
        <f t="shared" si="43"/>
        <v>60.6</v>
      </c>
      <c r="AU20" s="80">
        <f t="shared" si="43"/>
        <v>69</v>
      </c>
      <c r="AV20" s="80">
        <f t="shared" si="43"/>
        <v>48.4</v>
      </c>
      <c r="AW20" s="80">
        <f t="shared" si="43"/>
        <v>41.4</v>
      </c>
      <c r="AX20" s="80">
        <f t="shared" si="43"/>
        <v>39.4</v>
      </c>
      <c r="AY20" s="80">
        <f t="shared" si="43"/>
        <v>40.200000000000003</v>
      </c>
      <c r="AZ20" s="80">
        <f t="shared" si="44"/>
        <v>38.6</v>
      </c>
      <c r="BA20" s="80">
        <f t="shared" si="44"/>
        <v>35.6</v>
      </c>
      <c r="BB20" s="80">
        <f t="shared" si="44"/>
        <v>34.4</v>
      </c>
      <c r="BC20" s="80">
        <f t="shared" si="44"/>
        <v>31.6</v>
      </c>
      <c r="BD20" s="80">
        <f t="shared" si="44"/>
        <v>30.4</v>
      </c>
      <c r="BE20" s="80">
        <f t="shared" si="44"/>
        <v>27.8</v>
      </c>
      <c r="BF20" s="80">
        <f t="shared" si="44"/>
        <v>24.6</v>
      </c>
      <c r="BG20" s="80">
        <f t="shared" si="44"/>
        <v>23.2</v>
      </c>
      <c r="BH20" s="80">
        <f t="shared" si="44"/>
        <v>19.8</v>
      </c>
      <c r="BI20" s="80">
        <f t="shared" si="44"/>
        <v>15.8</v>
      </c>
      <c r="BJ20" s="80">
        <f t="shared" si="45"/>
        <v>13.8</v>
      </c>
      <c r="BK20" s="80">
        <f t="shared" si="45"/>
        <v>12.6</v>
      </c>
      <c r="BL20" s="80">
        <f t="shared" si="45"/>
        <v>11</v>
      </c>
      <c r="BM20" s="80">
        <f t="shared" si="45"/>
        <v>11.4</v>
      </c>
      <c r="BN20" s="80">
        <f t="shared" si="45"/>
        <v>12.2</v>
      </c>
      <c r="BO20" s="80">
        <f t="shared" si="45"/>
        <v>11.2</v>
      </c>
      <c r="BP20" s="80">
        <f t="shared" si="45"/>
        <v>10</v>
      </c>
      <c r="BQ20" s="80">
        <f t="shared" si="45"/>
        <v>8.4</v>
      </c>
      <c r="BR20" s="80">
        <f t="shared" si="45"/>
        <v>8.8000000000000007</v>
      </c>
      <c r="BS20" s="80">
        <f t="shared" si="45"/>
        <v>6.6</v>
      </c>
      <c r="BT20" s="80">
        <f t="shared" si="46"/>
        <v>6.4</v>
      </c>
      <c r="BU20" s="80">
        <f t="shared" si="46"/>
        <v>6.4</v>
      </c>
      <c r="BV20" s="80">
        <f t="shared" si="46"/>
        <v>6.4</v>
      </c>
      <c r="BW20" s="80">
        <f t="shared" si="46"/>
        <v>4.4000000000000004</v>
      </c>
      <c r="BX20" s="80">
        <f t="shared" si="46"/>
        <v>5</v>
      </c>
      <c r="BY20" s="80">
        <f t="shared" si="46"/>
        <v>4.5999999999999996</v>
      </c>
      <c r="BZ20" s="80">
        <f t="shared" si="46"/>
        <v>4.5999999999999996</v>
      </c>
      <c r="CA20" s="80">
        <f t="shared" si="46"/>
        <v>3.6</v>
      </c>
      <c r="CB20" s="80">
        <f t="shared" si="46"/>
        <v>4</v>
      </c>
      <c r="CC20" s="80">
        <f t="shared" si="46"/>
        <v>4.5999999999999996</v>
      </c>
      <c r="CD20" s="80">
        <f t="shared" si="47"/>
        <v>4.4000000000000004</v>
      </c>
      <c r="CE20" s="80">
        <f t="shared" si="47"/>
        <v>4.4000000000000004</v>
      </c>
      <c r="CF20" s="80">
        <f t="shared" si="47"/>
        <v>4.8</v>
      </c>
      <c r="CG20" s="80">
        <f t="shared" si="47"/>
        <v>3.8</v>
      </c>
      <c r="CH20" s="80">
        <f t="shared" si="47"/>
        <v>2.6</v>
      </c>
      <c r="CI20" s="80">
        <f t="shared" si="47"/>
        <v>2.2000000000000002</v>
      </c>
      <c r="CJ20" s="80">
        <f t="shared" si="47"/>
        <v>1.8</v>
      </c>
      <c r="CK20" s="80">
        <f t="shared" si="47"/>
        <v>1.4</v>
      </c>
      <c r="CL20" s="80">
        <f t="shared" si="47"/>
        <v>1.6</v>
      </c>
      <c r="CM20" s="80">
        <f t="shared" si="47"/>
        <v>1.6</v>
      </c>
      <c r="CN20" s="80">
        <f t="shared" si="48"/>
        <v>1.6</v>
      </c>
      <c r="CO20" s="80">
        <f t="shared" si="48"/>
        <v>1.2</v>
      </c>
      <c r="CP20" s="80">
        <f t="shared" si="48"/>
        <v>1.2</v>
      </c>
      <c r="CQ20" s="80">
        <f t="shared" si="48"/>
        <v>0.6</v>
      </c>
      <c r="CR20" s="80">
        <f t="shared" si="48"/>
        <v>258.60000000000002</v>
      </c>
      <c r="CS20" s="80">
        <f t="shared" si="48"/>
        <v>258.2</v>
      </c>
      <c r="CT20" s="80">
        <f t="shared" si="48"/>
        <v>258.2</v>
      </c>
      <c r="CU20" s="80">
        <f t="shared" si="48"/>
        <v>258</v>
      </c>
      <c r="CV20" s="80">
        <f t="shared" si="48"/>
        <v>258</v>
      </c>
      <c r="CW20" s="80">
        <f t="shared" si="48"/>
        <v>0</v>
      </c>
      <c r="CX20" s="80">
        <f t="shared" si="49"/>
        <v>0</v>
      </c>
      <c r="CY20" s="80">
        <f t="shared" si="49"/>
        <v>0</v>
      </c>
      <c r="CZ20" s="80">
        <f t="shared" si="49"/>
        <v>0</v>
      </c>
      <c r="DA20" s="80">
        <f t="shared" si="49"/>
        <v>0.2</v>
      </c>
      <c r="DB20" s="80">
        <f t="shared" si="49"/>
        <v>0.2</v>
      </c>
      <c r="DC20" s="80">
        <f t="shared" si="49"/>
        <v>0.2</v>
      </c>
      <c r="DD20" s="80">
        <f t="shared" si="49"/>
        <v>0.2</v>
      </c>
      <c r="DE20" s="80">
        <f t="shared" si="49"/>
        <v>0.2</v>
      </c>
      <c r="DF20" s="80">
        <f t="shared" si="49"/>
        <v>0</v>
      </c>
      <c r="DG20" s="80">
        <f t="shared" si="49"/>
        <v>0</v>
      </c>
      <c r="DH20" s="80">
        <f t="shared" si="50"/>
        <v>0</v>
      </c>
      <c r="DI20" s="80">
        <f t="shared" si="50"/>
        <v>0</v>
      </c>
      <c r="DJ20" s="80">
        <f t="shared" si="50"/>
        <v>0</v>
      </c>
      <c r="DK20" s="80">
        <f t="shared" si="50"/>
        <v>0</v>
      </c>
      <c r="DL20" s="80">
        <f t="shared" si="50"/>
        <v>0</v>
      </c>
      <c r="DM20" s="80">
        <f t="shared" si="50"/>
        <v>0</v>
      </c>
      <c r="DN20" s="80">
        <f t="shared" si="50"/>
        <v>0</v>
      </c>
      <c r="DO20" s="80">
        <f t="shared" si="50"/>
        <v>0</v>
      </c>
      <c r="DP20" s="80">
        <f t="shared" si="50"/>
        <v>0</v>
      </c>
      <c r="DQ20" s="80">
        <f t="shared" si="50"/>
        <v>0</v>
      </c>
      <c r="DR20" s="80">
        <f t="shared" si="51"/>
        <v>0</v>
      </c>
      <c r="DS20" s="80">
        <f t="shared" si="51"/>
        <v>0</v>
      </c>
      <c r="DT20" s="80">
        <f t="shared" si="51"/>
        <v>0</v>
      </c>
      <c r="DU20" s="80">
        <f t="shared" si="51"/>
        <v>0.2</v>
      </c>
      <c r="DV20" s="80">
        <f t="shared" si="51"/>
        <v>0.2</v>
      </c>
      <c r="DW20" s="80">
        <f t="shared" si="51"/>
        <v>0.2</v>
      </c>
      <c r="DX20" s="80">
        <f t="shared" si="51"/>
        <v>0.2</v>
      </c>
      <c r="DY20" s="80">
        <f t="shared" si="51"/>
        <v>0.2</v>
      </c>
      <c r="DZ20" s="80">
        <f t="shared" si="51"/>
        <v>0</v>
      </c>
      <c r="EA20" s="80">
        <f t="shared" si="51"/>
        <v>0</v>
      </c>
      <c r="EB20" s="80">
        <f t="shared" si="52"/>
        <v>0</v>
      </c>
      <c r="EC20" s="80">
        <f t="shared" si="52"/>
        <v>0</v>
      </c>
      <c r="ED20" s="80">
        <f t="shared" si="52"/>
        <v>0</v>
      </c>
      <c r="EE20" s="80">
        <f t="shared" si="52"/>
        <v>0</v>
      </c>
      <c r="EF20" s="80">
        <f t="shared" si="52"/>
        <v>0</v>
      </c>
      <c r="EG20" s="80">
        <f t="shared" si="52"/>
        <v>0</v>
      </c>
      <c r="EH20" s="80">
        <f t="shared" si="52"/>
        <v>0</v>
      </c>
      <c r="EI20" s="80">
        <f t="shared" si="52"/>
        <v>0</v>
      </c>
      <c r="EJ20" s="80">
        <f t="shared" si="52"/>
        <v>0</v>
      </c>
      <c r="EK20" s="80">
        <f t="shared" si="52"/>
        <v>0</v>
      </c>
      <c r="EL20" s="80">
        <f t="shared" si="53"/>
        <v>0</v>
      </c>
      <c r="EM20" s="80">
        <f t="shared" si="53"/>
        <v>0</v>
      </c>
      <c r="EN20" s="80">
        <f t="shared" si="53"/>
        <v>0</v>
      </c>
      <c r="EO20" s="80">
        <f t="shared" si="53"/>
        <v>0</v>
      </c>
      <c r="EP20" s="80">
        <f t="shared" si="53"/>
        <v>0</v>
      </c>
      <c r="EQ20" s="80">
        <f t="shared" si="53"/>
        <v>0</v>
      </c>
      <c r="ER20" s="80">
        <f t="shared" si="53"/>
        <v>0</v>
      </c>
      <c r="ES20" s="80">
        <f t="shared" si="53"/>
        <v>0</v>
      </c>
      <c r="ET20" s="80">
        <f t="shared" si="53"/>
        <v>0</v>
      </c>
      <c r="EU20" s="80">
        <f t="shared" si="53"/>
        <v>0</v>
      </c>
      <c r="EV20" s="80">
        <f t="shared" si="54"/>
        <v>0</v>
      </c>
      <c r="EW20" s="80">
        <f t="shared" si="54"/>
        <v>0</v>
      </c>
      <c r="EX20" s="80">
        <f t="shared" si="54"/>
        <v>0</v>
      </c>
      <c r="EY20" s="80">
        <f t="shared" si="54"/>
        <v>0</v>
      </c>
      <c r="EZ20" s="80">
        <f t="shared" si="54"/>
        <v>0</v>
      </c>
      <c r="FA20" s="80">
        <f t="shared" si="54"/>
        <v>0</v>
      </c>
      <c r="FB20" s="80">
        <f t="shared" si="54"/>
        <v>0</v>
      </c>
      <c r="FC20" s="80">
        <f t="shared" si="54"/>
        <v>0</v>
      </c>
      <c r="FD20" s="80">
        <f t="shared" si="54"/>
        <v>0</v>
      </c>
      <c r="FE20" s="80">
        <f t="shared" si="54"/>
        <v>0</v>
      </c>
      <c r="FF20" s="80">
        <f t="shared" si="55"/>
        <v>0</v>
      </c>
      <c r="FG20" s="80">
        <f t="shared" si="55"/>
        <v>0</v>
      </c>
      <c r="FH20" s="80">
        <f t="shared" si="55"/>
        <v>0</v>
      </c>
      <c r="FI20" s="80">
        <f t="shared" si="55"/>
        <v>0</v>
      </c>
      <c r="FJ20" s="80">
        <f t="shared" si="55"/>
        <v>0</v>
      </c>
      <c r="FK20" s="80">
        <f t="shared" si="55"/>
        <v>0</v>
      </c>
      <c r="FL20" s="80" t="e">
        <f t="shared" si="55"/>
        <v>#N/A</v>
      </c>
      <c r="FM20" s="80" t="e">
        <f t="shared" si="55"/>
        <v>#N/A</v>
      </c>
      <c r="FN20" s="80" t="e">
        <f t="shared" si="55"/>
        <v>#N/A</v>
      </c>
      <c r="FO20">
        <v>1</v>
      </c>
      <c r="FQ20" s="10">
        <f t="shared" ca="1" si="56"/>
        <v>0</v>
      </c>
      <c r="FR20" s="10">
        <f t="shared" ca="1" si="56"/>
        <v>0</v>
      </c>
      <c r="FS20" s="10">
        <f t="shared" ca="1" si="56"/>
        <v>0</v>
      </c>
      <c r="FT20" s="10">
        <f t="shared" ca="1" si="56"/>
        <v>0</v>
      </c>
      <c r="FU20" s="10">
        <f t="shared" ca="1" si="56"/>
        <v>0</v>
      </c>
      <c r="FV20" s="10">
        <f t="shared" ca="1" si="56"/>
        <v>0</v>
      </c>
      <c r="FW20" s="10">
        <f t="shared" ca="1" si="56"/>
        <v>0</v>
      </c>
      <c r="FX20" s="10">
        <f t="shared" ca="1" si="27"/>
        <v>0</v>
      </c>
      <c r="FY20" s="10" t="b">
        <f t="shared" ca="1" si="28"/>
        <v>0</v>
      </c>
      <c r="FZ20" s="10">
        <f t="array" ref="FZ20">MAX(IF(ISNA(L20:FN20),"",L20:FN20))</f>
        <v>258.60000000000002</v>
      </c>
      <c r="GA20" s="52">
        <f t="shared" ca="1" si="29"/>
        <v>0</v>
      </c>
      <c r="GB20" t="str">
        <f t="shared" si="30"/>
        <v>Asia</v>
      </c>
      <c r="GC20" t="str">
        <f t="shared" si="31"/>
        <v>China</v>
      </c>
      <c r="GD20" s="10">
        <f t="shared" si="32"/>
        <v>258.60000000000002</v>
      </c>
      <c r="GE20" s="10">
        <f t="shared" ca="1" si="33"/>
        <v>4634</v>
      </c>
      <c r="GF20" s="10">
        <f t="shared" ca="1" si="34"/>
        <v>1393000000</v>
      </c>
      <c r="GG20" s="10">
        <f t="shared" ca="1" si="35"/>
        <v>0</v>
      </c>
      <c r="GH20" s="10">
        <f t="shared" ca="1" si="36"/>
        <v>0</v>
      </c>
      <c r="GI20" s="10">
        <f t="shared" ca="1" si="37"/>
        <v>0</v>
      </c>
      <c r="GJ20" s="10">
        <f t="shared" ca="1" si="38"/>
        <v>0</v>
      </c>
      <c r="GK20">
        <f t="array" ref="GK20">LARGE(IF(ISNA(L20:FN20),"",L20:FN20),GK$2)</f>
        <v>258.60000000000002</v>
      </c>
      <c r="GL20">
        <f t="array" ref="GL20">LARGE(IF(ISNA(M20:FO20),"",M20:FO20),GL$2)</f>
        <v>258.2</v>
      </c>
      <c r="GM20">
        <f t="array" ref="GM20">LARGE(IF(ISNA(N20:FP20),"",N20:FP20),GM$2)</f>
        <v>258.2</v>
      </c>
      <c r="GN20">
        <f t="array" aca="1" ref="GN20" ca="1">LARGE(IF(ISNA(O20:FQ20),"",O20:FQ20),GN$2)</f>
        <v>258</v>
      </c>
      <c r="GO20">
        <f t="array" aca="1" ref="GO20" ca="1">LARGE(IF(ISNA(P20:FR20),"",P20:FR20),GO$2)</f>
        <v>258</v>
      </c>
      <c r="GP20">
        <f t="array" aca="1" ref="GP20" ca="1">LARGE(IF(ISNA(Q20:FS20),"",Q20:FS20),GP$2)</f>
        <v>149.4</v>
      </c>
      <c r="GQ20">
        <f t="array" aca="1" ref="GQ20" ca="1">LARGE(IF(ISNA(R20:FT20),"",R20:FT20),GQ$2)</f>
        <v>130.80000000000001</v>
      </c>
      <c r="GR20">
        <f t="shared" ca="1" si="39"/>
        <v>224.45714285714286</v>
      </c>
    </row>
    <row r="21" spans="1:200" ht="30" customHeight="1">
      <c r="A21">
        <f t="shared" si="3"/>
        <v>86</v>
      </c>
      <c r="B21" s="81">
        <f>VLOOKUP(F21,Countries!$D$5:$F$254,3,FALSE)</f>
        <v>309000</v>
      </c>
      <c r="C21" s="86">
        <f t="shared" ca="1" si="4"/>
        <v>0</v>
      </c>
      <c r="D21" s="80" t="str">
        <f>VLOOKUP(F21,Countries!$D$5:$E$254,2,FALSE)</f>
        <v>Europe</v>
      </c>
      <c r="E21" s="80" t="str">
        <f>VLOOKUP(F21,Countries!$D$5:$G$254,4,FALSE)</f>
        <v>WeEurope</v>
      </c>
      <c r="F21" s="80" t="str">
        <f>Infections!A81</f>
        <v>Iceland</v>
      </c>
      <c r="G21" s="81">
        <f t="shared" ca="1" si="5"/>
        <v>10</v>
      </c>
      <c r="H21" s="81">
        <f t="shared" ca="1" si="6"/>
        <v>0</v>
      </c>
      <c r="I21" s="100" t="str">
        <f t="shared" si="7"/>
        <v>Iceland</v>
      </c>
      <c r="J21" s="80">
        <f t="shared" si="8"/>
        <v>0</v>
      </c>
      <c r="K21" s="80">
        <f t="shared" si="9"/>
        <v>0</v>
      </c>
      <c r="L21" s="80" t="e">
        <f t="shared" si="40"/>
        <v>#N/A</v>
      </c>
      <c r="M21" s="80" t="e">
        <f t="shared" si="40"/>
        <v>#N/A</v>
      </c>
      <c r="N21" s="80" t="e">
        <f t="shared" si="40"/>
        <v>#N/A</v>
      </c>
      <c r="O21" s="80">
        <f t="shared" si="40"/>
        <v>0</v>
      </c>
      <c r="P21" s="80">
        <f t="shared" si="40"/>
        <v>0</v>
      </c>
      <c r="Q21" s="80">
        <f t="shared" si="40"/>
        <v>0</v>
      </c>
      <c r="R21" s="80">
        <f t="shared" si="40"/>
        <v>0</v>
      </c>
      <c r="S21" s="80">
        <f t="shared" si="40"/>
        <v>0</v>
      </c>
      <c r="T21" s="80">
        <f t="shared" si="40"/>
        <v>0</v>
      </c>
      <c r="U21" s="80">
        <f t="shared" si="40"/>
        <v>0</v>
      </c>
      <c r="V21" s="80">
        <f t="shared" si="41"/>
        <v>0</v>
      </c>
      <c r="W21" s="80">
        <f t="shared" si="41"/>
        <v>0</v>
      </c>
      <c r="X21" s="80">
        <f t="shared" si="41"/>
        <v>0</v>
      </c>
      <c r="Y21" s="80">
        <f t="shared" si="41"/>
        <v>0</v>
      </c>
      <c r="Z21" s="80">
        <f t="shared" si="41"/>
        <v>0</v>
      </c>
      <c r="AA21" s="80">
        <f t="shared" si="41"/>
        <v>0</v>
      </c>
      <c r="AB21" s="80">
        <f t="shared" si="41"/>
        <v>0</v>
      </c>
      <c r="AC21" s="80">
        <f t="shared" si="41"/>
        <v>0</v>
      </c>
      <c r="AD21" s="80">
        <f t="shared" si="41"/>
        <v>0</v>
      </c>
      <c r="AE21" s="80">
        <f t="shared" si="41"/>
        <v>0</v>
      </c>
      <c r="AF21" s="80">
        <f t="shared" si="42"/>
        <v>0</v>
      </c>
      <c r="AG21" s="80">
        <f t="shared" si="42"/>
        <v>0</v>
      </c>
      <c r="AH21" s="80">
        <f t="shared" si="42"/>
        <v>0</v>
      </c>
      <c r="AI21" s="80">
        <f t="shared" si="42"/>
        <v>0</v>
      </c>
      <c r="AJ21" s="80">
        <f t="shared" si="42"/>
        <v>0</v>
      </c>
      <c r="AK21" s="80">
        <f t="shared" si="42"/>
        <v>0</v>
      </c>
      <c r="AL21" s="80">
        <f t="shared" si="42"/>
        <v>0</v>
      </c>
      <c r="AM21" s="80">
        <f t="shared" si="42"/>
        <v>0</v>
      </c>
      <c r="AN21" s="80">
        <f t="shared" si="42"/>
        <v>0</v>
      </c>
      <c r="AO21" s="80">
        <f t="shared" si="42"/>
        <v>0</v>
      </c>
      <c r="AP21" s="80">
        <f t="shared" si="43"/>
        <v>0</v>
      </c>
      <c r="AQ21" s="80">
        <f t="shared" si="43"/>
        <v>0</v>
      </c>
      <c r="AR21" s="80">
        <f t="shared" si="43"/>
        <v>0</v>
      </c>
      <c r="AS21" s="80">
        <f t="shared" si="43"/>
        <v>0</v>
      </c>
      <c r="AT21" s="80">
        <f t="shared" si="43"/>
        <v>0</v>
      </c>
      <c r="AU21" s="80">
        <f t="shared" si="43"/>
        <v>0</v>
      </c>
      <c r="AV21" s="80">
        <f t="shared" si="43"/>
        <v>0</v>
      </c>
      <c r="AW21" s="80">
        <f t="shared" si="43"/>
        <v>0</v>
      </c>
      <c r="AX21" s="80">
        <f t="shared" si="43"/>
        <v>0</v>
      </c>
      <c r="AY21" s="80">
        <f t="shared" si="43"/>
        <v>0</v>
      </c>
      <c r="AZ21" s="80">
        <f t="shared" si="44"/>
        <v>0</v>
      </c>
      <c r="BA21" s="80">
        <f t="shared" si="44"/>
        <v>0</v>
      </c>
      <c r="BB21" s="80">
        <f t="shared" si="44"/>
        <v>0</v>
      </c>
      <c r="BC21" s="80">
        <f t="shared" si="44"/>
        <v>0</v>
      </c>
      <c r="BD21" s="80">
        <f t="shared" si="44"/>
        <v>0</v>
      </c>
      <c r="BE21" s="80">
        <f t="shared" si="44"/>
        <v>0</v>
      </c>
      <c r="BF21" s="80">
        <f t="shared" si="44"/>
        <v>0</v>
      </c>
      <c r="BG21" s="80">
        <f t="shared" si="44"/>
        <v>0</v>
      </c>
      <c r="BH21" s="80">
        <f t="shared" si="44"/>
        <v>0</v>
      </c>
      <c r="BI21" s="80">
        <f t="shared" si="44"/>
        <v>0</v>
      </c>
      <c r="BJ21" s="80">
        <f t="shared" si="45"/>
        <v>0</v>
      </c>
      <c r="BK21" s="80">
        <f t="shared" si="45"/>
        <v>1</v>
      </c>
      <c r="BL21" s="80">
        <f t="shared" si="45"/>
        <v>0</v>
      </c>
      <c r="BM21" s="80">
        <f t="shared" si="45"/>
        <v>0.2</v>
      </c>
      <c r="BN21" s="80">
        <f t="shared" si="45"/>
        <v>0.2</v>
      </c>
      <c r="BO21" s="80">
        <f t="shared" si="45"/>
        <v>0.2</v>
      </c>
      <c r="BP21" s="80">
        <f t="shared" si="45"/>
        <v>-1</v>
      </c>
      <c r="BQ21" s="80">
        <f t="shared" si="45"/>
        <v>0.2</v>
      </c>
      <c r="BR21" s="80">
        <f t="shared" si="45"/>
        <v>0</v>
      </c>
      <c r="BS21" s="80">
        <f t="shared" si="45"/>
        <v>0</v>
      </c>
      <c r="BT21" s="80">
        <f t="shared" si="46"/>
        <v>0.2</v>
      </c>
      <c r="BU21" s="80">
        <f t="shared" si="46"/>
        <v>0.4</v>
      </c>
      <c r="BV21" s="80">
        <f t="shared" si="46"/>
        <v>0.2</v>
      </c>
      <c r="BW21" s="80">
        <f t="shared" si="46"/>
        <v>0.2</v>
      </c>
      <c r="BX21" s="80">
        <f t="shared" si="46"/>
        <v>0.2</v>
      </c>
      <c r="BY21" s="80">
        <f t="shared" si="46"/>
        <v>0</v>
      </c>
      <c r="BZ21" s="80">
        <f t="shared" si="46"/>
        <v>0</v>
      </c>
      <c r="CA21" s="80">
        <f t="shared" si="46"/>
        <v>0</v>
      </c>
      <c r="CB21" s="80">
        <f t="shared" si="46"/>
        <v>0</v>
      </c>
      <c r="CC21" s="80">
        <f t="shared" si="46"/>
        <v>0.4</v>
      </c>
      <c r="CD21" s="80">
        <f t="shared" si="47"/>
        <v>0.4</v>
      </c>
      <c r="CE21" s="80">
        <f t="shared" si="47"/>
        <v>0.4</v>
      </c>
      <c r="CF21" s="80">
        <f t="shared" si="47"/>
        <v>0.4</v>
      </c>
      <c r="CG21" s="80">
        <f t="shared" si="47"/>
        <v>0.8</v>
      </c>
      <c r="CH21" s="80">
        <f t="shared" si="47"/>
        <v>0.4</v>
      </c>
      <c r="CI21" s="80">
        <f t="shared" si="47"/>
        <v>0.4</v>
      </c>
      <c r="CJ21" s="80">
        <f t="shared" si="47"/>
        <v>0.4</v>
      </c>
      <c r="CK21" s="80">
        <f t="shared" si="47"/>
        <v>0.6</v>
      </c>
      <c r="CL21" s="80">
        <f t="shared" si="47"/>
        <v>0.4</v>
      </c>
      <c r="CM21" s="80">
        <f t="shared" si="47"/>
        <v>0.4</v>
      </c>
      <c r="CN21" s="80">
        <f t="shared" si="48"/>
        <v>0.4</v>
      </c>
      <c r="CO21" s="80">
        <f t="shared" si="48"/>
        <v>0.4</v>
      </c>
      <c r="CP21" s="80">
        <f t="shared" si="48"/>
        <v>0.2</v>
      </c>
      <c r="CQ21" s="80">
        <f t="shared" si="48"/>
        <v>0</v>
      </c>
      <c r="CR21" s="80">
        <f t="shared" si="48"/>
        <v>0.2</v>
      </c>
      <c r="CS21" s="80">
        <f t="shared" si="48"/>
        <v>0.2</v>
      </c>
      <c r="CT21" s="80">
        <f t="shared" si="48"/>
        <v>0.2</v>
      </c>
      <c r="CU21" s="80">
        <f t="shared" si="48"/>
        <v>0.4</v>
      </c>
      <c r="CV21" s="80">
        <f t="shared" si="48"/>
        <v>0.4</v>
      </c>
      <c r="CW21" s="80">
        <f t="shared" si="48"/>
        <v>0.2</v>
      </c>
      <c r="CX21" s="80">
        <f t="shared" si="49"/>
        <v>0.2</v>
      </c>
      <c r="CY21" s="80">
        <f t="shared" si="49"/>
        <v>0.2</v>
      </c>
      <c r="CZ21" s="80">
        <f t="shared" si="49"/>
        <v>0</v>
      </c>
      <c r="DA21" s="80">
        <f t="shared" si="49"/>
        <v>0</v>
      </c>
      <c r="DB21" s="80">
        <f t="shared" si="49"/>
        <v>0</v>
      </c>
      <c r="DC21" s="80">
        <f t="shared" si="49"/>
        <v>0</v>
      </c>
      <c r="DD21" s="80">
        <f t="shared" si="49"/>
        <v>0</v>
      </c>
      <c r="DE21" s="80">
        <f t="shared" si="49"/>
        <v>0</v>
      </c>
      <c r="DF21" s="80">
        <f t="shared" si="49"/>
        <v>0</v>
      </c>
      <c r="DG21" s="80">
        <f t="shared" si="49"/>
        <v>0</v>
      </c>
      <c r="DH21" s="80">
        <f t="shared" si="50"/>
        <v>0</v>
      </c>
      <c r="DI21" s="80">
        <f t="shared" si="50"/>
        <v>0</v>
      </c>
      <c r="DJ21" s="80">
        <f t="shared" si="50"/>
        <v>0</v>
      </c>
      <c r="DK21" s="80">
        <f t="shared" si="50"/>
        <v>0</v>
      </c>
      <c r="DL21" s="80">
        <f t="shared" si="50"/>
        <v>0</v>
      </c>
      <c r="DM21" s="80">
        <f t="shared" si="50"/>
        <v>0</v>
      </c>
      <c r="DN21" s="80">
        <f t="shared" si="50"/>
        <v>0</v>
      </c>
      <c r="DO21" s="80">
        <f t="shared" si="50"/>
        <v>0</v>
      </c>
      <c r="DP21" s="80">
        <f t="shared" si="50"/>
        <v>0</v>
      </c>
      <c r="DQ21" s="80">
        <f t="shared" si="50"/>
        <v>0</v>
      </c>
      <c r="DR21" s="80">
        <f t="shared" si="51"/>
        <v>0</v>
      </c>
      <c r="DS21" s="80">
        <f t="shared" si="51"/>
        <v>0</v>
      </c>
      <c r="DT21" s="80">
        <f t="shared" si="51"/>
        <v>0</v>
      </c>
      <c r="DU21" s="80">
        <f t="shared" si="51"/>
        <v>0</v>
      </c>
      <c r="DV21" s="80">
        <f t="shared" si="51"/>
        <v>0</v>
      </c>
      <c r="DW21" s="80">
        <f t="shared" si="51"/>
        <v>0</v>
      </c>
      <c r="DX21" s="80">
        <f t="shared" si="51"/>
        <v>0</v>
      </c>
      <c r="DY21" s="80">
        <f t="shared" si="51"/>
        <v>0</v>
      </c>
      <c r="DZ21" s="80">
        <f t="shared" si="51"/>
        <v>0</v>
      </c>
      <c r="EA21" s="80">
        <f t="shared" si="51"/>
        <v>0</v>
      </c>
      <c r="EB21" s="80">
        <f t="shared" si="52"/>
        <v>0</v>
      </c>
      <c r="EC21" s="80">
        <f t="shared" si="52"/>
        <v>0</v>
      </c>
      <c r="ED21" s="80">
        <f t="shared" si="52"/>
        <v>0</v>
      </c>
      <c r="EE21" s="80">
        <f t="shared" si="52"/>
        <v>0</v>
      </c>
      <c r="EF21" s="80">
        <f t="shared" si="52"/>
        <v>0</v>
      </c>
      <c r="EG21" s="80">
        <f t="shared" si="52"/>
        <v>0</v>
      </c>
      <c r="EH21" s="80">
        <f t="shared" si="52"/>
        <v>0</v>
      </c>
      <c r="EI21" s="80">
        <f t="shared" si="52"/>
        <v>0</v>
      </c>
      <c r="EJ21" s="80">
        <f t="shared" si="52"/>
        <v>0</v>
      </c>
      <c r="EK21" s="80">
        <f t="shared" si="52"/>
        <v>0</v>
      </c>
      <c r="EL21" s="80">
        <f t="shared" si="53"/>
        <v>0</v>
      </c>
      <c r="EM21" s="80">
        <f t="shared" si="53"/>
        <v>0</v>
      </c>
      <c r="EN21" s="80">
        <f t="shared" si="53"/>
        <v>0</v>
      </c>
      <c r="EO21" s="80">
        <f t="shared" si="53"/>
        <v>0</v>
      </c>
      <c r="EP21" s="80">
        <f t="shared" si="53"/>
        <v>0</v>
      </c>
      <c r="EQ21" s="80">
        <f t="shared" si="53"/>
        <v>0</v>
      </c>
      <c r="ER21" s="80">
        <f t="shared" si="53"/>
        <v>0</v>
      </c>
      <c r="ES21" s="80">
        <f t="shared" si="53"/>
        <v>0</v>
      </c>
      <c r="ET21" s="80">
        <f t="shared" si="53"/>
        <v>0</v>
      </c>
      <c r="EU21" s="80">
        <f t="shared" si="53"/>
        <v>0</v>
      </c>
      <c r="EV21" s="80">
        <f t="shared" si="54"/>
        <v>0</v>
      </c>
      <c r="EW21" s="80">
        <f t="shared" si="54"/>
        <v>0</v>
      </c>
      <c r="EX21" s="80">
        <f t="shared" si="54"/>
        <v>0</v>
      </c>
      <c r="EY21" s="80">
        <f t="shared" si="54"/>
        <v>0</v>
      </c>
      <c r="EZ21" s="80">
        <f t="shared" si="54"/>
        <v>0</v>
      </c>
      <c r="FA21" s="80">
        <f t="shared" si="54"/>
        <v>0</v>
      </c>
      <c r="FB21" s="80">
        <f t="shared" si="54"/>
        <v>0</v>
      </c>
      <c r="FC21" s="80">
        <f t="shared" si="54"/>
        <v>0</v>
      </c>
      <c r="FD21" s="80">
        <f t="shared" si="54"/>
        <v>0</v>
      </c>
      <c r="FE21" s="80">
        <f t="shared" si="54"/>
        <v>0</v>
      </c>
      <c r="FF21" s="80">
        <f t="shared" si="55"/>
        <v>0</v>
      </c>
      <c r="FG21" s="80">
        <f t="shared" si="55"/>
        <v>0</v>
      </c>
      <c r="FH21" s="80">
        <f t="shared" si="55"/>
        <v>0</v>
      </c>
      <c r="FI21" s="80">
        <f t="shared" si="55"/>
        <v>0</v>
      </c>
      <c r="FJ21" s="80">
        <f t="shared" si="55"/>
        <v>0</v>
      </c>
      <c r="FK21" s="80">
        <f t="shared" si="55"/>
        <v>0</v>
      </c>
      <c r="FL21" s="80" t="e">
        <f t="shared" si="55"/>
        <v>#N/A</v>
      </c>
      <c r="FM21" s="80" t="e">
        <f t="shared" si="55"/>
        <v>#N/A</v>
      </c>
      <c r="FN21" s="80" t="e">
        <f t="shared" si="55"/>
        <v>#N/A</v>
      </c>
      <c r="FO21">
        <v>1</v>
      </c>
      <c r="FQ21" s="10">
        <f t="shared" ca="1" si="56"/>
        <v>0</v>
      </c>
      <c r="FR21" s="10">
        <f t="shared" ca="1" si="56"/>
        <v>0</v>
      </c>
      <c r="FS21" s="10">
        <f t="shared" ca="1" si="56"/>
        <v>0</v>
      </c>
      <c r="FT21" s="10">
        <f t="shared" ca="1" si="56"/>
        <v>0</v>
      </c>
      <c r="FU21" s="10">
        <f t="shared" ca="1" si="56"/>
        <v>0</v>
      </c>
      <c r="FV21" s="10">
        <f t="shared" ca="1" si="56"/>
        <v>0</v>
      </c>
      <c r="FW21" s="10">
        <f t="shared" ca="1" si="56"/>
        <v>0</v>
      </c>
      <c r="FX21" s="10">
        <f t="shared" ca="1" si="27"/>
        <v>0</v>
      </c>
      <c r="FY21" s="10" t="b">
        <f t="shared" ca="1" si="28"/>
        <v>0</v>
      </c>
      <c r="FZ21" s="10">
        <f t="array" ref="FZ21">MAX(IF(ISNA(L21:FN21),"",L21:FN21))</f>
        <v>1</v>
      </c>
      <c r="GA21" s="52">
        <f t="shared" ca="1" si="29"/>
        <v>0</v>
      </c>
      <c r="GB21" t="str">
        <f t="shared" si="30"/>
        <v>Europe</v>
      </c>
      <c r="GC21" t="str">
        <f t="shared" si="31"/>
        <v>Iceland</v>
      </c>
      <c r="GD21" s="10">
        <f t="shared" si="32"/>
        <v>1</v>
      </c>
      <c r="GE21" s="10">
        <f t="shared" ca="1" si="33"/>
        <v>10</v>
      </c>
      <c r="GF21" s="10">
        <f t="shared" ca="1" si="34"/>
        <v>309000</v>
      </c>
      <c r="GG21" s="10">
        <f t="shared" ca="1" si="35"/>
        <v>0</v>
      </c>
      <c r="GH21" s="10">
        <f t="shared" ca="1" si="36"/>
        <v>0</v>
      </c>
      <c r="GI21" s="10">
        <f t="shared" ca="1" si="37"/>
        <v>0</v>
      </c>
      <c r="GJ21" s="10">
        <f t="shared" ca="1" si="38"/>
        <v>0</v>
      </c>
      <c r="GK21">
        <f t="array" ref="GK21">LARGE(IF(ISNA(L21:FN21),"",L21:FN21),GK$2)</f>
        <v>1</v>
      </c>
      <c r="GL21">
        <f t="array" ref="GL21">LARGE(IF(ISNA(M21:FO21),"",M21:FO21),GL$2)</f>
        <v>1</v>
      </c>
      <c r="GM21">
        <f t="array" ref="GM21">LARGE(IF(ISNA(N21:FP21),"",N21:FP21),GM$2)</f>
        <v>0.8</v>
      </c>
      <c r="GN21">
        <f t="array" aca="1" ref="GN21" ca="1">LARGE(IF(ISNA(O21:FQ21),"",O21:FQ21),GN$2)</f>
        <v>0.6</v>
      </c>
      <c r="GO21">
        <f t="array" aca="1" ref="GO21" ca="1">LARGE(IF(ISNA(P21:FR21),"",P21:FR21),GO$2)</f>
        <v>0.4</v>
      </c>
      <c r="GP21">
        <f t="array" aca="1" ref="GP21" ca="1">LARGE(IF(ISNA(Q21:FS21),"",Q21:FS21),GP$2)</f>
        <v>0.4</v>
      </c>
      <c r="GQ21">
        <f t="array" aca="1" ref="GQ21" ca="1">LARGE(IF(ISNA(R21:FT21),"",R21:FT21),GQ$2)</f>
        <v>0.4</v>
      </c>
      <c r="GR21">
        <f t="shared" ca="1" si="39"/>
        <v>0.65714285714285725</v>
      </c>
    </row>
    <row r="22" spans="1:200" ht="30" customHeight="1">
      <c r="A22">
        <f t="shared" si="3"/>
        <v>118</v>
      </c>
      <c r="B22" s="81">
        <f>VLOOKUP(F22,Countries!$D$5:$F$254,3,FALSE)</f>
        <v>1300000</v>
      </c>
      <c r="C22" s="86">
        <f t="shared" ca="1" si="4"/>
        <v>0</v>
      </c>
      <c r="D22" s="80" t="str">
        <f>VLOOKUP(F22,Countries!$D$5:$E$254,2,FALSE)</f>
        <v>Africa</v>
      </c>
      <c r="E22" s="80" t="str">
        <f>VLOOKUP(F22,Countries!$D$5:$G$254,4,FALSE)</f>
        <v>CeSoAfrica</v>
      </c>
      <c r="F22" s="80" t="str">
        <f>Infections!A113</f>
        <v>Mauritius</v>
      </c>
      <c r="G22" s="81">
        <f t="shared" ca="1" si="5"/>
        <v>10</v>
      </c>
      <c r="H22" s="81">
        <f t="shared" ca="1" si="6"/>
        <v>0</v>
      </c>
      <c r="I22" s="100" t="str">
        <f t="shared" si="7"/>
        <v>Mauritius</v>
      </c>
      <c r="J22" s="80">
        <f t="shared" si="8"/>
        <v>0</v>
      </c>
      <c r="K22" s="80">
        <f t="shared" si="9"/>
        <v>0</v>
      </c>
      <c r="L22" s="80" t="e">
        <f t="shared" si="40"/>
        <v>#N/A</v>
      </c>
      <c r="M22" s="80" t="e">
        <f t="shared" si="40"/>
        <v>#N/A</v>
      </c>
      <c r="N22" s="80" t="e">
        <f t="shared" si="40"/>
        <v>#N/A</v>
      </c>
      <c r="O22" s="80">
        <f t="shared" si="40"/>
        <v>0</v>
      </c>
      <c r="P22" s="80">
        <f t="shared" si="40"/>
        <v>0</v>
      </c>
      <c r="Q22" s="80">
        <f t="shared" si="40"/>
        <v>0</v>
      </c>
      <c r="R22" s="80">
        <f t="shared" si="40"/>
        <v>0</v>
      </c>
      <c r="S22" s="80">
        <f t="shared" si="40"/>
        <v>0</v>
      </c>
      <c r="T22" s="80">
        <f t="shared" si="40"/>
        <v>0</v>
      </c>
      <c r="U22" s="80">
        <f t="shared" si="40"/>
        <v>0</v>
      </c>
      <c r="V22" s="80">
        <f t="shared" si="41"/>
        <v>0</v>
      </c>
      <c r="W22" s="80">
        <f t="shared" si="41"/>
        <v>0</v>
      </c>
      <c r="X22" s="80">
        <f t="shared" si="41"/>
        <v>0</v>
      </c>
      <c r="Y22" s="80">
        <f t="shared" si="41"/>
        <v>0</v>
      </c>
      <c r="Z22" s="80">
        <f t="shared" si="41"/>
        <v>0</v>
      </c>
      <c r="AA22" s="80">
        <f t="shared" si="41"/>
        <v>0</v>
      </c>
      <c r="AB22" s="80">
        <f t="shared" si="41"/>
        <v>0</v>
      </c>
      <c r="AC22" s="80">
        <f t="shared" si="41"/>
        <v>0</v>
      </c>
      <c r="AD22" s="80">
        <f t="shared" si="41"/>
        <v>0</v>
      </c>
      <c r="AE22" s="80">
        <f t="shared" si="41"/>
        <v>0</v>
      </c>
      <c r="AF22" s="80">
        <f t="shared" si="42"/>
        <v>0</v>
      </c>
      <c r="AG22" s="80">
        <f t="shared" si="42"/>
        <v>0</v>
      </c>
      <c r="AH22" s="80">
        <f t="shared" si="42"/>
        <v>0</v>
      </c>
      <c r="AI22" s="80">
        <f t="shared" si="42"/>
        <v>0</v>
      </c>
      <c r="AJ22" s="80">
        <f t="shared" si="42"/>
        <v>0</v>
      </c>
      <c r="AK22" s="80">
        <f t="shared" si="42"/>
        <v>0</v>
      </c>
      <c r="AL22" s="80">
        <f t="shared" si="42"/>
        <v>0</v>
      </c>
      <c r="AM22" s="80">
        <f t="shared" si="42"/>
        <v>0</v>
      </c>
      <c r="AN22" s="80">
        <f t="shared" si="42"/>
        <v>0</v>
      </c>
      <c r="AO22" s="80">
        <f t="shared" si="42"/>
        <v>0</v>
      </c>
      <c r="AP22" s="80">
        <f t="shared" si="43"/>
        <v>0</v>
      </c>
      <c r="AQ22" s="80">
        <f t="shared" si="43"/>
        <v>0</v>
      </c>
      <c r="AR22" s="80">
        <f t="shared" si="43"/>
        <v>0</v>
      </c>
      <c r="AS22" s="80">
        <f t="shared" si="43"/>
        <v>0</v>
      </c>
      <c r="AT22" s="80">
        <f t="shared" si="43"/>
        <v>0</v>
      </c>
      <c r="AU22" s="80">
        <f t="shared" si="43"/>
        <v>0</v>
      </c>
      <c r="AV22" s="80">
        <f t="shared" si="43"/>
        <v>0</v>
      </c>
      <c r="AW22" s="80">
        <f t="shared" si="43"/>
        <v>0</v>
      </c>
      <c r="AX22" s="80">
        <f t="shared" si="43"/>
        <v>0</v>
      </c>
      <c r="AY22" s="80">
        <f t="shared" si="43"/>
        <v>0</v>
      </c>
      <c r="AZ22" s="80">
        <f t="shared" si="44"/>
        <v>0</v>
      </c>
      <c r="BA22" s="80">
        <f t="shared" si="44"/>
        <v>0</v>
      </c>
      <c r="BB22" s="80">
        <f t="shared" si="44"/>
        <v>0</v>
      </c>
      <c r="BC22" s="80">
        <f t="shared" si="44"/>
        <v>0</v>
      </c>
      <c r="BD22" s="80">
        <f t="shared" si="44"/>
        <v>0</v>
      </c>
      <c r="BE22" s="80">
        <f t="shared" si="44"/>
        <v>0</v>
      </c>
      <c r="BF22" s="80">
        <f t="shared" si="44"/>
        <v>0</v>
      </c>
      <c r="BG22" s="80">
        <f t="shared" si="44"/>
        <v>0</v>
      </c>
      <c r="BH22" s="80">
        <f t="shared" si="44"/>
        <v>0</v>
      </c>
      <c r="BI22" s="80">
        <f t="shared" si="44"/>
        <v>0</v>
      </c>
      <c r="BJ22" s="80">
        <f t="shared" si="45"/>
        <v>0</v>
      </c>
      <c r="BK22" s="80">
        <f t="shared" si="45"/>
        <v>0</v>
      </c>
      <c r="BL22" s="80">
        <f t="shared" si="45"/>
        <v>0</v>
      </c>
      <c r="BM22" s="80">
        <f t="shared" si="45"/>
        <v>0</v>
      </c>
      <c r="BN22" s="80">
        <f t="shared" si="45"/>
        <v>0</v>
      </c>
      <c r="BO22" s="80">
        <f t="shared" si="45"/>
        <v>0</v>
      </c>
      <c r="BP22" s="80">
        <f t="shared" si="45"/>
        <v>0</v>
      </c>
      <c r="BQ22" s="80">
        <f t="shared" si="45"/>
        <v>0.2</v>
      </c>
      <c r="BR22" s="80">
        <f t="shared" si="45"/>
        <v>0.4</v>
      </c>
      <c r="BS22" s="80">
        <f t="shared" si="45"/>
        <v>0.4</v>
      </c>
      <c r="BT22" s="80">
        <f t="shared" si="46"/>
        <v>0.4</v>
      </c>
      <c r="BU22" s="80">
        <f t="shared" si="46"/>
        <v>0.4</v>
      </c>
      <c r="BV22" s="80">
        <f t="shared" si="46"/>
        <v>0.2</v>
      </c>
      <c r="BW22" s="80">
        <f t="shared" si="46"/>
        <v>0</v>
      </c>
      <c r="BX22" s="80">
        <f t="shared" si="46"/>
        <v>0</v>
      </c>
      <c r="BY22" s="80">
        <f t="shared" si="46"/>
        <v>0.2</v>
      </c>
      <c r="BZ22" s="80">
        <f t="shared" si="46"/>
        <v>0.2</v>
      </c>
      <c r="CA22" s="80">
        <f t="shared" si="46"/>
        <v>0.6</v>
      </c>
      <c r="CB22" s="80">
        <f t="shared" si="46"/>
        <v>0.8</v>
      </c>
      <c r="CC22" s="80">
        <f t="shared" si="46"/>
        <v>1</v>
      </c>
      <c r="CD22" s="80">
        <f t="shared" si="47"/>
        <v>0.8</v>
      </c>
      <c r="CE22" s="80">
        <f t="shared" si="47"/>
        <v>0.8</v>
      </c>
      <c r="CF22" s="80">
        <f t="shared" si="47"/>
        <v>0.4</v>
      </c>
      <c r="CG22" s="80">
        <f t="shared" si="47"/>
        <v>0.2</v>
      </c>
      <c r="CH22" s="80">
        <f t="shared" si="47"/>
        <v>0</v>
      </c>
      <c r="CI22" s="80">
        <f t="shared" si="47"/>
        <v>0</v>
      </c>
      <c r="CJ22" s="80">
        <f t="shared" si="47"/>
        <v>0</v>
      </c>
      <c r="CK22" s="80">
        <f t="shared" si="47"/>
        <v>0.4</v>
      </c>
      <c r="CL22" s="80">
        <f t="shared" si="47"/>
        <v>0.4</v>
      </c>
      <c r="CM22" s="80">
        <f t="shared" si="47"/>
        <v>0.4</v>
      </c>
      <c r="CN22" s="80">
        <f t="shared" si="48"/>
        <v>0.4</v>
      </c>
      <c r="CO22" s="80">
        <f t="shared" si="48"/>
        <v>0.4</v>
      </c>
      <c r="CP22" s="80">
        <f t="shared" si="48"/>
        <v>0</v>
      </c>
      <c r="CQ22" s="80">
        <f t="shared" si="48"/>
        <v>0</v>
      </c>
      <c r="CR22" s="80">
        <f t="shared" si="48"/>
        <v>0</v>
      </c>
      <c r="CS22" s="80">
        <f t="shared" si="48"/>
        <v>0</v>
      </c>
      <c r="CT22" s="80">
        <f t="shared" si="48"/>
        <v>0</v>
      </c>
      <c r="CU22" s="80">
        <f t="shared" si="48"/>
        <v>0</v>
      </c>
      <c r="CV22" s="80">
        <f t="shared" si="48"/>
        <v>0</v>
      </c>
      <c r="CW22" s="80">
        <f t="shared" si="48"/>
        <v>0</v>
      </c>
      <c r="CX22" s="80">
        <f t="shared" si="49"/>
        <v>0</v>
      </c>
      <c r="CY22" s="80">
        <f t="shared" si="49"/>
        <v>0</v>
      </c>
      <c r="CZ22" s="80">
        <f t="shared" si="49"/>
        <v>0</v>
      </c>
      <c r="DA22" s="80">
        <f t="shared" si="49"/>
        <v>0</v>
      </c>
      <c r="DB22" s="80">
        <f t="shared" si="49"/>
        <v>0.2</v>
      </c>
      <c r="DC22" s="80">
        <f t="shared" si="49"/>
        <v>0.2</v>
      </c>
      <c r="DD22" s="80">
        <f t="shared" si="49"/>
        <v>0.2</v>
      </c>
      <c r="DE22" s="80">
        <f t="shared" si="49"/>
        <v>0.2</v>
      </c>
      <c r="DF22" s="80">
        <f t="shared" si="49"/>
        <v>0.2</v>
      </c>
      <c r="DG22" s="80">
        <f t="shared" si="49"/>
        <v>0</v>
      </c>
      <c r="DH22" s="80">
        <f t="shared" si="50"/>
        <v>0</v>
      </c>
      <c r="DI22" s="80">
        <f t="shared" si="50"/>
        <v>0</v>
      </c>
      <c r="DJ22" s="80">
        <f t="shared" si="50"/>
        <v>0</v>
      </c>
      <c r="DK22" s="80">
        <f t="shared" si="50"/>
        <v>0</v>
      </c>
      <c r="DL22" s="80">
        <f t="shared" si="50"/>
        <v>0</v>
      </c>
      <c r="DM22" s="80">
        <f t="shared" si="50"/>
        <v>0</v>
      </c>
      <c r="DN22" s="80">
        <f t="shared" si="50"/>
        <v>0</v>
      </c>
      <c r="DO22" s="80">
        <f t="shared" si="50"/>
        <v>0</v>
      </c>
      <c r="DP22" s="80">
        <f t="shared" si="50"/>
        <v>0</v>
      </c>
      <c r="DQ22" s="80">
        <f t="shared" si="50"/>
        <v>0</v>
      </c>
      <c r="DR22" s="80">
        <f t="shared" si="51"/>
        <v>0</v>
      </c>
      <c r="DS22" s="80">
        <f t="shared" si="51"/>
        <v>0</v>
      </c>
      <c r="DT22" s="80">
        <f t="shared" si="51"/>
        <v>0</v>
      </c>
      <c r="DU22" s="80">
        <f t="shared" si="51"/>
        <v>0</v>
      </c>
      <c r="DV22" s="80">
        <f t="shared" si="51"/>
        <v>0</v>
      </c>
      <c r="DW22" s="80">
        <f t="shared" si="51"/>
        <v>0</v>
      </c>
      <c r="DX22" s="80">
        <f t="shared" si="51"/>
        <v>0</v>
      </c>
      <c r="DY22" s="80">
        <f t="shared" si="51"/>
        <v>0</v>
      </c>
      <c r="DZ22" s="80">
        <f t="shared" si="51"/>
        <v>0</v>
      </c>
      <c r="EA22" s="80">
        <f t="shared" si="51"/>
        <v>0</v>
      </c>
      <c r="EB22" s="80">
        <f t="shared" si="52"/>
        <v>0</v>
      </c>
      <c r="EC22" s="80">
        <f t="shared" si="52"/>
        <v>0</v>
      </c>
      <c r="ED22" s="80">
        <f t="shared" si="52"/>
        <v>0</v>
      </c>
      <c r="EE22" s="80">
        <f t="shared" si="52"/>
        <v>0</v>
      </c>
      <c r="EF22" s="80">
        <f t="shared" si="52"/>
        <v>0</v>
      </c>
      <c r="EG22" s="80">
        <f t="shared" si="52"/>
        <v>0</v>
      </c>
      <c r="EH22" s="80">
        <f t="shared" si="52"/>
        <v>0</v>
      </c>
      <c r="EI22" s="80">
        <f t="shared" si="52"/>
        <v>0</v>
      </c>
      <c r="EJ22" s="80">
        <f t="shared" si="52"/>
        <v>0</v>
      </c>
      <c r="EK22" s="80">
        <f t="shared" si="52"/>
        <v>0</v>
      </c>
      <c r="EL22" s="80">
        <f t="shared" si="53"/>
        <v>0</v>
      </c>
      <c r="EM22" s="80">
        <f t="shared" si="53"/>
        <v>0</v>
      </c>
      <c r="EN22" s="80">
        <f t="shared" si="53"/>
        <v>0</v>
      </c>
      <c r="EO22" s="80">
        <f t="shared" si="53"/>
        <v>0</v>
      </c>
      <c r="EP22" s="80">
        <f t="shared" si="53"/>
        <v>0</v>
      </c>
      <c r="EQ22" s="80">
        <f t="shared" si="53"/>
        <v>0</v>
      </c>
      <c r="ER22" s="80">
        <f t="shared" si="53"/>
        <v>0</v>
      </c>
      <c r="ES22" s="80">
        <f t="shared" si="53"/>
        <v>0</v>
      </c>
      <c r="ET22" s="80">
        <f t="shared" si="53"/>
        <v>0</v>
      </c>
      <c r="EU22" s="80">
        <f t="shared" si="53"/>
        <v>0</v>
      </c>
      <c r="EV22" s="80">
        <f t="shared" si="54"/>
        <v>0</v>
      </c>
      <c r="EW22" s="80">
        <f t="shared" si="54"/>
        <v>0</v>
      </c>
      <c r="EX22" s="80">
        <f t="shared" si="54"/>
        <v>0</v>
      </c>
      <c r="EY22" s="80">
        <f t="shared" si="54"/>
        <v>0</v>
      </c>
      <c r="EZ22" s="80">
        <f t="shared" si="54"/>
        <v>0</v>
      </c>
      <c r="FA22" s="80">
        <f t="shared" si="54"/>
        <v>0</v>
      </c>
      <c r="FB22" s="80">
        <f t="shared" si="54"/>
        <v>0</v>
      </c>
      <c r="FC22" s="80">
        <f t="shared" si="54"/>
        <v>0</v>
      </c>
      <c r="FD22" s="80">
        <f t="shared" si="54"/>
        <v>0</v>
      </c>
      <c r="FE22" s="80">
        <f t="shared" si="54"/>
        <v>0</v>
      </c>
      <c r="FF22" s="80">
        <f t="shared" si="55"/>
        <v>0</v>
      </c>
      <c r="FG22" s="80">
        <f t="shared" si="55"/>
        <v>0</v>
      </c>
      <c r="FH22" s="80">
        <f t="shared" si="55"/>
        <v>0</v>
      </c>
      <c r="FI22" s="80">
        <f t="shared" si="55"/>
        <v>0</v>
      </c>
      <c r="FJ22" s="80">
        <f t="shared" si="55"/>
        <v>0</v>
      </c>
      <c r="FK22" s="80">
        <f t="shared" si="55"/>
        <v>0</v>
      </c>
      <c r="FL22" s="80" t="e">
        <f t="shared" si="55"/>
        <v>#N/A</v>
      </c>
      <c r="FM22" s="80" t="e">
        <f t="shared" si="55"/>
        <v>#N/A</v>
      </c>
      <c r="FN22" s="80" t="e">
        <f t="shared" si="55"/>
        <v>#N/A</v>
      </c>
      <c r="FO22">
        <v>1</v>
      </c>
      <c r="FQ22" s="10">
        <f t="shared" ca="1" si="56"/>
        <v>0</v>
      </c>
      <c r="FR22" s="10">
        <f t="shared" ca="1" si="56"/>
        <v>0</v>
      </c>
      <c r="FS22" s="10">
        <f t="shared" ca="1" si="56"/>
        <v>0</v>
      </c>
      <c r="FT22" s="10">
        <f t="shared" ca="1" si="56"/>
        <v>0</v>
      </c>
      <c r="FU22" s="10">
        <f t="shared" ca="1" si="56"/>
        <v>0</v>
      </c>
      <c r="FV22" s="10">
        <f t="shared" ca="1" si="56"/>
        <v>0</v>
      </c>
      <c r="FW22" s="10">
        <f t="shared" ca="1" si="56"/>
        <v>0</v>
      </c>
      <c r="FX22" s="10">
        <f t="shared" ca="1" si="27"/>
        <v>0</v>
      </c>
      <c r="FY22" s="10" t="b">
        <f t="shared" ca="1" si="28"/>
        <v>0</v>
      </c>
      <c r="FZ22" s="10">
        <f t="array" ref="FZ22">MAX(IF(ISNA(L22:FN22),"",L22:FN22))</f>
        <v>1</v>
      </c>
      <c r="GA22" s="52">
        <f t="shared" ca="1" si="29"/>
        <v>0</v>
      </c>
      <c r="GB22" t="str">
        <f t="shared" si="30"/>
        <v>Africa</v>
      </c>
      <c r="GC22" t="str">
        <f t="shared" si="31"/>
        <v>Mauritius</v>
      </c>
      <c r="GD22" s="10">
        <f t="shared" si="32"/>
        <v>1</v>
      </c>
      <c r="GE22" s="10">
        <f t="shared" ca="1" si="33"/>
        <v>10</v>
      </c>
      <c r="GF22">
        <f t="shared" ca="1" si="34"/>
        <v>1300000</v>
      </c>
      <c r="GG22">
        <f t="shared" ca="1" si="35"/>
        <v>0</v>
      </c>
      <c r="GH22">
        <f t="shared" ca="1" si="36"/>
        <v>0</v>
      </c>
      <c r="GI22">
        <f t="shared" ca="1" si="37"/>
        <v>0</v>
      </c>
      <c r="GJ22">
        <f t="shared" ca="1" si="38"/>
        <v>0</v>
      </c>
      <c r="GK22">
        <f t="array" ref="GK22">LARGE(IF(ISNA(L22:FN22),"",L22:FN22),GK$2)</f>
        <v>1</v>
      </c>
      <c r="GL22">
        <f t="array" ref="GL22">LARGE(IF(ISNA(M22:FO22),"",M22:FO22),GL$2)</f>
        <v>1</v>
      </c>
      <c r="GM22">
        <f t="array" ref="GM22">LARGE(IF(ISNA(N22:FP22),"",N22:FP22),GM$2)</f>
        <v>0.8</v>
      </c>
      <c r="GN22">
        <f t="array" aca="1" ref="GN22" ca="1">LARGE(IF(ISNA(O22:FQ22),"",O22:FQ22),GN$2)</f>
        <v>0.8</v>
      </c>
      <c r="GO22">
        <f t="array" aca="1" ref="GO22" ca="1">LARGE(IF(ISNA(P22:FR22),"",P22:FR22),GO$2)</f>
        <v>0.8</v>
      </c>
      <c r="GP22">
        <f t="array" aca="1" ref="GP22" ca="1">LARGE(IF(ISNA(Q22:FS22),"",Q22:FS22),GP$2)</f>
        <v>0.6</v>
      </c>
      <c r="GQ22">
        <f t="array" aca="1" ref="GQ22" ca="1">LARGE(IF(ISNA(R22:FT22),"",R22:FT22),GQ$2)</f>
        <v>0.4</v>
      </c>
      <c r="GR22">
        <f t="shared" ca="1" si="39"/>
        <v>0.77142857142857135</v>
      </c>
    </row>
    <row r="23" spans="1:200" ht="30" customHeight="1">
      <c r="A23">
        <f t="shared" si="3"/>
        <v>206</v>
      </c>
      <c r="B23" s="81">
        <f>VLOOKUP(F23,Countries!$D$5:$F$254,3,FALSE)</f>
        <v>1420000</v>
      </c>
      <c r="C23" s="86">
        <f t="shared" ref="C23:C86" ca="1" si="57">GA23</f>
        <v>3.5714285714285719E-2</v>
      </c>
      <c r="D23" s="80" t="str">
        <f>VLOOKUP(F23,Countries!$D$5:$E$254,2,FALSE)</f>
        <v>USA</v>
      </c>
      <c r="E23" s="80" t="str">
        <f>VLOOKUP(F23,Countries!$D$5:$G$254,4,FALSE)</f>
        <v>_USA</v>
      </c>
      <c r="F23" s="80" t="str">
        <f>Infections!A205</f>
        <v>Hawaii</v>
      </c>
      <c r="G23" s="81">
        <f t="shared" ref="G23:G86" ca="1" si="58">INDEX(_Death_Data,MATCH($F23,_Death_Country,0),MATCH(G$2,_Death_Day,0))</f>
        <v>18</v>
      </c>
      <c r="H23" s="81">
        <f t="shared" ref="H23:H86" ca="1" si="59">FX23</f>
        <v>2.8571428571428574E-2</v>
      </c>
      <c r="I23" s="100" t="str">
        <f t="shared" ref="I23:I86" si="60">F23</f>
        <v>Hawaii</v>
      </c>
      <c r="J23" s="80">
        <f t="shared" ref="J23:J86" si="61">INDEX(_Death_Data,MATCH($F23,_Death_Country,0),MATCH(J$3,_Death_Day,0))</f>
        <v>0</v>
      </c>
      <c r="K23" s="80">
        <f t="shared" ref="K23:K86" si="62">INDEX(_Death_Data,MATCH($F23,_Death_Country,0),MATCH(K$3,_Death_Day,0))-INDEX(_Death_Data,MATCH($F23,_Death_Country,0),MATCH(J$3,_Death_Day,0))*$D$2</f>
        <v>0</v>
      </c>
      <c r="L23" s="80" t="e">
        <f t="shared" ref="L23:U32" si="63">(INDEX(_Death_Data,MATCH($F23,_Death_Country,0),MATCH(L$3,_Death_Day,0))-INDEX(_Death_Data,MATCH($F23,_Death_Country,0),MATCH(L$3-1,_Death_Day,0))*$D$2
+INDEX(_Death_Data,MATCH($F23,_Death_Country,0),MATCH(L$3-1,_Death_Day,0))-INDEX(_Death_Data,MATCH($F23,_Death_Country,0),MATCH(L$3-2,_Death_Day,0))*$D$2
+INDEX(_Death_Data,MATCH($F23,_Death_Country,0),MATCH(L$3-2,_Death_Day,0))-INDEX(_Death_Data,MATCH($F23,_Death_Country,0),MATCH(L$3-3,_Death_Day,0))*$D$2
+INDEX(_Death_Data,MATCH($F23,_Death_Country,0),MATCH(L$3-3,_Death_Day,0))-INDEX(_Death_Data,MATCH($F23,_Death_Country,0),MATCH(L$3-4,_Death_Day,0))*$D$2
+INDEX(_Death_Data,MATCH($F23,_Death_Country,0),MATCH(L$3-4,_Death_Day,0))-INDEX(_Death_Data,MATCH($F23,_Death_Country,0),MATCH(L$3-5,_Death_Day,0))*$D$2)/5</f>
        <v>#N/A</v>
      </c>
      <c r="M23" s="80" t="e">
        <f t="shared" si="63"/>
        <v>#N/A</v>
      </c>
      <c r="N23" s="80" t="e">
        <f t="shared" si="63"/>
        <v>#N/A</v>
      </c>
      <c r="O23" s="80">
        <f t="shared" si="63"/>
        <v>0</v>
      </c>
      <c r="P23" s="80">
        <f t="shared" si="63"/>
        <v>0</v>
      </c>
      <c r="Q23" s="80">
        <f t="shared" si="63"/>
        <v>0</v>
      </c>
      <c r="R23" s="80">
        <f t="shared" si="63"/>
        <v>0</v>
      </c>
      <c r="S23" s="80">
        <f t="shared" si="63"/>
        <v>0</v>
      </c>
      <c r="T23" s="80">
        <f t="shared" si="63"/>
        <v>0</v>
      </c>
      <c r="U23" s="80">
        <f t="shared" si="63"/>
        <v>0</v>
      </c>
      <c r="V23" s="80">
        <f t="shared" ref="V23:AE32" si="64">(INDEX(_Death_Data,MATCH($F23,_Death_Country,0),MATCH(V$3,_Death_Day,0))-INDEX(_Death_Data,MATCH($F23,_Death_Country,0),MATCH(V$3-1,_Death_Day,0))*$D$2
+INDEX(_Death_Data,MATCH($F23,_Death_Country,0),MATCH(V$3-1,_Death_Day,0))-INDEX(_Death_Data,MATCH($F23,_Death_Country,0),MATCH(V$3-2,_Death_Day,0))*$D$2
+INDEX(_Death_Data,MATCH($F23,_Death_Country,0),MATCH(V$3-2,_Death_Day,0))-INDEX(_Death_Data,MATCH($F23,_Death_Country,0),MATCH(V$3-3,_Death_Day,0))*$D$2
+INDEX(_Death_Data,MATCH($F23,_Death_Country,0),MATCH(V$3-3,_Death_Day,0))-INDEX(_Death_Data,MATCH($F23,_Death_Country,0),MATCH(V$3-4,_Death_Day,0))*$D$2
+INDEX(_Death_Data,MATCH($F23,_Death_Country,0),MATCH(V$3-4,_Death_Day,0))-INDEX(_Death_Data,MATCH($F23,_Death_Country,0),MATCH(V$3-5,_Death_Day,0))*$D$2)/5</f>
        <v>0</v>
      </c>
      <c r="W23" s="80">
        <f t="shared" si="64"/>
        <v>0</v>
      </c>
      <c r="X23" s="80">
        <f t="shared" si="64"/>
        <v>0</v>
      </c>
      <c r="Y23" s="80">
        <f t="shared" si="64"/>
        <v>0</v>
      </c>
      <c r="Z23" s="80">
        <f t="shared" si="64"/>
        <v>0</v>
      </c>
      <c r="AA23" s="80">
        <f t="shared" si="64"/>
        <v>0</v>
      </c>
      <c r="AB23" s="80">
        <f t="shared" si="64"/>
        <v>0</v>
      </c>
      <c r="AC23" s="80">
        <f t="shared" si="64"/>
        <v>0</v>
      </c>
      <c r="AD23" s="80">
        <f t="shared" si="64"/>
        <v>0</v>
      </c>
      <c r="AE23" s="80">
        <f t="shared" si="64"/>
        <v>0</v>
      </c>
      <c r="AF23" s="80">
        <f t="shared" ref="AF23:AO32" si="65">(INDEX(_Death_Data,MATCH($F23,_Death_Country,0),MATCH(AF$3,_Death_Day,0))-INDEX(_Death_Data,MATCH($F23,_Death_Country,0),MATCH(AF$3-1,_Death_Day,0))*$D$2
+INDEX(_Death_Data,MATCH($F23,_Death_Country,0),MATCH(AF$3-1,_Death_Day,0))-INDEX(_Death_Data,MATCH($F23,_Death_Country,0),MATCH(AF$3-2,_Death_Day,0))*$D$2
+INDEX(_Death_Data,MATCH($F23,_Death_Country,0),MATCH(AF$3-2,_Death_Day,0))-INDEX(_Death_Data,MATCH($F23,_Death_Country,0),MATCH(AF$3-3,_Death_Day,0))*$D$2
+INDEX(_Death_Data,MATCH($F23,_Death_Country,0),MATCH(AF$3-3,_Death_Day,0))-INDEX(_Death_Data,MATCH($F23,_Death_Country,0),MATCH(AF$3-4,_Death_Day,0))*$D$2
+INDEX(_Death_Data,MATCH($F23,_Death_Country,0),MATCH(AF$3-4,_Death_Day,0))-INDEX(_Death_Data,MATCH($F23,_Death_Country,0),MATCH(AF$3-5,_Death_Day,0))*$D$2)/5</f>
        <v>0</v>
      </c>
      <c r="AG23" s="80">
        <f t="shared" si="65"/>
        <v>0</v>
      </c>
      <c r="AH23" s="80">
        <f t="shared" si="65"/>
        <v>0</v>
      </c>
      <c r="AI23" s="80">
        <f t="shared" si="65"/>
        <v>0</v>
      </c>
      <c r="AJ23" s="80">
        <f t="shared" si="65"/>
        <v>0</v>
      </c>
      <c r="AK23" s="80">
        <f t="shared" si="65"/>
        <v>0</v>
      </c>
      <c r="AL23" s="80">
        <f t="shared" si="65"/>
        <v>0</v>
      </c>
      <c r="AM23" s="80">
        <f t="shared" si="65"/>
        <v>0</v>
      </c>
      <c r="AN23" s="80">
        <f t="shared" si="65"/>
        <v>0</v>
      </c>
      <c r="AO23" s="80">
        <f t="shared" si="65"/>
        <v>0</v>
      </c>
      <c r="AP23" s="80">
        <f t="shared" ref="AP23:AY32" si="66">(INDEX(_Death_Data,MATCH($F23,_Death_Country,0),MATCH(AP$3,_Death_Day,0))-INDEX(_Death_Data,MATCH($F23,_Death_Country,0),MATCH(AP$3-1,_Death_Day,0))*$D$2
+INDEX(_Death_Data,MATCH($F23,_Death_Country,0),MATCH(AP$3-1,_Death_Day,0))-INDEX(_Death_Data,MATCH($F23,_Death_Country,0),MATCH(AP$3-2,_Death_Day,0))*$D$2
+INDEX(_Death_Data,MATCH($F23,_Death_Country,0),MATCH(AP$3-2,_Death_Day,0))-INDEX(_Death_Data,MATCH($F23,_Death_Country,0),MATCH(AP$3-3,_Death_Day,0))*$D$2
+INDEX(_Death_Data,MATCH($F23,_Death_Country,0),MATCH(AP$3-3,_Death_Day,0))-INDEX(_Death_Data,MATCH($F23,_Death_Country,0),MATCH(AP$3-4,_Death_Day,0))*$D$2
+INDEX(_Death_Data,MATCH($F23,_Death_Country,0),MATCH(AP$3-4,_Death_Day,0))-INDEX(_Death_Data,MATCH($F23,_Death_Country,0),MATCH(AP$3-5,_Death_Day,0))*$D$2)/5</f>
        <v>0</v>
      </c>
      <c r="AQ23" s="80">
        <f t="shared" si="66"/>
        <v>0</v>
      </c>
      <c r="AR23" s="80">
        <f t="shared" si="66"/>
        <v>0</v>
      </c>
      <c r="AS23" s="80">
        <f t="shared" si="66"/>
        <v>0</v>
      </c>
      <c r="AT23" s="80">
        <f t="shared" si="66"/>
        <v>0</v>
      </c>
      <c r="AU23" s="80">
        <f t="shared" si="66"/>
        <v>0</v>
      </c>
      <c r="AV23" s="80">
        <f t="shared" si="66"/>
        <v>0</v>
      </c>
      <c r="AW23" s="80">
        <f t="shared" si="66"/>
        <v>0</v>
      </c>
      <c r="AX23" s="80">
        <f t="shared" si="66"/>
        <v>0</v>
      </c>
      <c r="AY23" s="80">
        <f t="shared" si="66"/>
        <v>0</v>
      </c>
      <c r="AZ23" s="80">
        <f t="shared" ref="AZ23:BI32" si="67">(INDEX(_Death_Data,MATCH($F23,_Death_Country,0),MATCH(AZ$3,_Death_Day,0))-INDEX(_Death_Data,MATCH($F23,_Death_Country,0),MATCH(AZ$3-1,_Death_Day,0))*$D$2
+INDEX(_Death_Data,MATCH($F23,_Death_Country,0),MATCH(AZ$3-1,_Death_Day,0))-INDEX(_Death_Data,MATCH($F23,_Death_Country,0),MATCH(AZ$3-2,_Death_Day,0))*$D$2
+INDEX(_Death_Data,MATCH($F23,_Death_Country,0),MATCH(AZ$3-2,_Death_Day,0))-INDEX(_Death_Data,MATCH($F23,_Death_Country,0),MATCH(AZ$3-3,_Death_Day,0))*$D$2
+INDEX(_Death_Data,MATCH($F23,_Death_Country,0),MATCH(AZ$3-3,_Death_Day,0))-INDEX(_Death_Data,MATCH($F23,_Death_Country,0),MATCH(AZ$3-4,_Death_Day,0))*$D$2
+INDEX(_Death_Data,MATCH($F23,_Death_Country,0),MATCH(AZ$3-4,_Death_Day,0))-INDEX(_Death_Data,MATCH($F23,_Death_Country,0),MATCH(AZ$3-5,_Death_Day,0))*$D$2)/5</f>
        <v>0</v>
      </c>
      <c r="BA23" s="80">
        <f t="shared" si="67"/>
        <v>0</v>
      </c>
      <c r="BB23" s="80">
        <f t="shared" si="67"/>
        <v>0</v>
      </c>
      <c r="BC23" s="80">
        <f t="shared" si="67"/>
        <v>0</v>
      </c>
      <c r="BD23" s="80">
        <f t="shared" si="67"/>
        <v>0</v>
      </c>
      <c r="BE23" s="80">
        <f t="shared" si="67"/>
        <v>0</v>
      </c>
      <c r="BF23" s="80">
        <f t="shared" si="67"/>
        <v>0</v>
      </c>
      <c r="BG23" s="80">
        <f t="shared" si="67"/>
        <v>0</v>
      </c>
      <c r="BH23" s="80">
        <f t="shared" si="67"/>
        <v>0</v>
      </c>
      <c r="BI23" s="80">
        <f t="shared" si="67"/>
        <v>0</v>
      </c>
      <c r="BJ23" s="80">
        <f t="shared" ref="BJ23:BS32" si="68">(INDEX(_Death_Data,MATCH($F23,_Death_Country,0),MATCH(BJ$3,_Death_Day,0))-INDEX(_Death_Data,MATCH($F23,_Death_Country,0),MATCH(BJ$3-1,_Death_Day,0))*$D$2
+INDEX(_Death_Data,MATCH($F23,_Death_Country,0),MATCH(BJ$3-1,_Death_Day,0))-INDEX(_Death_Data,MATCH($F23,_Death_Country,0),MATCH(BJ$3-2,_Death_Day,0))*$D$2
+INDEX(_Death_Data,MATCH($F23,_Death_Country,0),MATCH(BJ$3-2,_Death_Day,0))-INDEX(_Death_Data,MATCH($F23,_Death_Country,0),MATCH(BJ$3-3,_Death_Day,0))*$D$2
+INDEX(_Death_Data,MATCH($F23,_Death_Country,0),MATCH(BJ$3-3,_Death_Day,0))-INDEX(_Death_Data,MATCH($F23,_Death_Country,0),MATCH(BJ$3-4,_Death_Day,0))*$D$2
+INDEX(_Death_Data,MATCH($F23,_Death_Country,0),MATCH(BJ$3-4,_Death_Day,0))-INDEX(_Death_Data,MATCH($F23,_Death_Country,0),MATCH(BJ$3-5,_Death_Day,0))*$D$2)/5</f>
        <v>0</v>
      </c>
      <c r="BK23" s="80">
        <f t="shared" si="68"/>
        <v>0</v>
      </c>
      <c r="BL23" s="80">
        <f t="shared" si="68"/>
        <v>0</v>
      </c>
      <c r="BM23" s="80">
        <f t="shared" si="68"/>
        <v>0</v>
      </c>
      <c r="BN23" s="80">
        <f t="shared" si="68"/>
        <v>0</v>
      </c>
      <c r="BO23" s="80">
        <f t="shared" si="68"/>
        <v>0</v>
      </c>
      <c r="BP23" s="80">
        <f t="shared" si="68"/>
        <v>0</v>
      </c>
      <c r="BQ23" s="80">
        <f t="shared" si="68"/>
        <v>0</v>
      </c>
      <c r="BR23" s="80">
        <f t="shared" si="68"/>
        <v>0</v>
      </c>
      <c r="BS23" s="80">
        <f t="shared" si="68"/>
        <v>0</v>
      </c>
      <c r="BT23" s="80">
        <f t="shared" ref="BT23:CC32" si="69">(INDEX(_Death_Data,MATCH($F23,_Death_Country,0),MATCH(BT$3,_Death_Day,0))-INDEX(_Death_Data,MATCH($F23,_Death_Country,0),MATCH(BT$3-1,_Death_Day,0))*$D$2
+INDEX(_Death_Data,MATCH($F23,_Death_Country,0),MATCH(BT$3-1,_Death_Day,0))-INDEX(_Death_Data,MATCH($F23,_Death_Country,0),MATCH(BT$3-2,_Death_Day,0))*$D$2
+INDEX(_Death_Data,MATCH($F23,_Death_Country,0),MATCH(BT$3-2,_Death_Day,0))-INDEX(_Death_Data,MATCH($F23,_Death_Country,0),MATCH(BT$3-3,_Death_Day,0))*$D$2
+INDEX(_Death_Data,MATCH($F23,_Death_Country,0),MATCH(BT$3-3,_Death_Day,0))-INDEX(_Death_Data,MATCH($F23,_Death_Country,0),MATCH(BT$3-4,_Death_Day,0))*$D$2
+INDEX(_Death_Data,MATCH($F23,_Death_Country,0),MATCH(BT$3-4,_Death_Day,0))-INDEX(_Death_Data,MATCH($F23,_Death_Country,0),MATCH(BT$3-5,_Death_Day,0))*$D$2)/5</f>
        <v>0.2</v>
      </c>
      <c r="BU23" s="80">
        <f t="shared" si="69"/>
        <v>0</v>
      </c>
      <c r="BV23" s="80">
        <f t="shared" si="69"/>
        <v>0</v>
      </c>
      <c r="BW23" s="80">
        <f t="shared" si="69"/>
        <v>0</v>
      </c>
      <c r="BX23" s="80">
        <f t="shared" si="69"/>
        <v>0</v>
      </c>
      <c r="BY23" s="80">
        <f t="shared" si="69"/>
        <v>-0.2</v>
      </c>
      <c r="BZ23" s="80">
        <f t="shared" si="69"/>
        <v>0</v>
      </c>
      <c r="CA23" s="80">
        <f t="shared" si="69"/>
        <v>0</v>
      </c>
      <c r="CB23" s="80">
        <f t="shared" si="69"/>
        <v>0.2</v>
      </c>
      <c r="CC23" s="80">
        <f t="shared" si="69"/>
        <v>0.2</v>
      </c>
      <c r="CD23" s="80">
        <f t="shared" ref="CD23:CM32" si="70">(INDEX(_Death_Data,MATCH($F23,_Death_Country,0),MATCH(CD$3,_Death_Day,0))-INDEX(_Death_Data,MATCH($F23,_Death_Country,0),MATCH(CD$3-1,_Death_Day,0))*$D$2
+INDEX(_Death_Data,MATCH($F23,_Death_Country,0),MATCH(CD$3-1,_Death_Day,0))-INDEX(_Death_Data,MATCH($F23,_Death_Country,0),MATCH(CD$3-2,_Death_Day,0))*$D$2
+INDEX(_Death_Data,MATCH($F23,_Death_Country,0),MATCH(CD$3-2,_Death_Day,0))-INDEX(_Death_Data,MATCH($F23,_Death_Country,0),MATCH(CD$3-3,_Death_Day,0))*$D$2
+INDEX(_Death_Data,MATCH($F23,_Death_Country,0),MATCH(CD$3-3,_Death_Day,0))-INDEX(_Death_Data,MATCH($F23,_Death_Country,0),MATCH(CD$3-4,_Death_Day,0))*$D$2
+INDEX(_Death_Data,MATCH($F23,_Death_Country,0),MATCH(CD$3-4,_Death_Day,0))-INDEX(_Death_Data,MATCH($F23,_Death_Country,0),MATCH(CD$3-5,_Death_Day,0))*$D$2)/5</f>
        <v>0.6</v>
      </c>
      <c r="CE23" s="80">
        <f t="shared" si="70"/>
        <v>0.6</v>
      </c>
      <c r="CF23" s="80">
        <f t="shared" si="70"/>
        <v>0.8</v>
      </c>
      <c r="CG23" s="80">
        <f t="shared" si="70"/>
        <v>0.8</v>
      </c>
      <c r="CH23" s="80">
        <f t="shared" si="70"/>
        <v>0.8</v>
      </c>
      <c r="CI23" s="80">
        <f t="shared" si="70"/>
        <v>0.4</v>
      </c>
      <c r="CJ23" s="80">
        <f t="shared" si="70"/>
        <v>0.6</v>
      </c>
      <c r="CK23" s="80">
        <f t="shared" si="70"/>
        <v>0.4</v>
      </c>
      <c r="CL23" s="80">
        <f t="shared" si="70"/>
        <v>0.6</v>
      </c>
      <c r="CM23" s="80">
        <f t="shared" si="70"/>
        <v>0.8</v>
      </c>
      <c r="CN23" s="80">
        <f t="shared" ref="CN23:CW32" si="71">(INDEX(_Death_Data,MATCH($F23,_Death_Country,0),MATCH(CN$3,_Death_Day,0))-INDEX(_Death_Data,MATCH($F23,_Death_Country,0),MATCH(CN$3-1,_Death_Day,0))*$D$2
+INDEX(_Death_Data,MATCH($F23,_Death_Country,0),MATCH(CN$3-1,_Death_Day,0))-INDEX(_Death_Data,MATCH($F23,_Death_Country,0),MATCH(CN$3-2,_Death_Day,0))*$D$2
+INDEX(_Death_Data,MATCH($F23,_Death_Country,0),MATCH(CN$3-2,_Death_Day,0))-INDEX(_Death_Data,MATCH($F23,_Death_Country,0),MATCH(CN$3-3,_Death_Day,0))*$D$2
+INDEX(_Death_Data,MATCH($F23,_Death_Country,0),MATCH(CN$3-3,_Death_Day,0))-INDEX(_Death_Data,MATCH($F23,_Death_Country,0),MATCH(CN$3-4,_Death_Day,0))*$D$2
+INDEX(_Death_Data,MATCH($F23,_Death_Country,0),MATCH(CN$3-4,_Death_Day,0))-INDEX(_Death_Data,MATCH($F23,_Death_Country,0),MATCH(CN$3-5,_Death_Day,0))*$D$2)/5</f>
        <v>0.8</v>
      </c>
      <c r="CO23" s="80">
        <f t="shared" si="71"/>
        <v>0.6</v>
      </c>
      <c r="CP23" s="80">
        <f t="shared" si="71"/>
        <v>0.6</v>
      </c>
      <c r="CQ23" s="80">
        <f t="shared" si="71"/>
        <v>0.2</v>
      </c>
      <c r="CR23" s="80">
        <f t="shared" si="71"/>
        <v>0</v>
      </c>
      <c r="CS23" s="80">
        <f t="shared" si="71"/>
        <v>0</v>
      </c>
      <c r="CT23" s="80">
        <f t="shared" si="71"/>
        <v>0.2</v>
      </c>
      <c r="CU23" s="80">
        <f t="shared" si="71"/>
        <v>0.2</v>
      </c>
      <c r="CV23" s="80">
        <f t="shared" si="71"/>
        <v>0.2</v>
      </c>
      <c r="CW23" s="80">
        <f t="shared" si="71"/>
        <v>0.6</v>
      </c>
      <c r="CX23" s="80">
        <f t="shared" ref="CX23:DG32" si="72">(INDEX(_Death_Data,MATCH($F23,_Death_Country,0),MATCH(CX$3,_Death_Day,0))-INDEX(_Death_Data,MATCH($F23,_Death_Country,0),MATCH(CX$3-1,_Death_Day,0))*$D$2
+INDEX(_Death_Data,MATCH($F23,_Death_Country,0),MATCH(CX$3-1,_Death_Day,0))-INDEX(_Death_Data,MATCH($F23,_Death_Country,0),MATCH(CX$3-2,_Death_Day,0))*$D$2
+INDEX(_Death_Data,MATCH($F23,_Death_Country,0),MATCH(CX$3-2,_Death_Day,0))-INDEX(_Death_Data,MATCH($F23,_Death_Country,0),MATCH(CX$3-3,_Death_Day,0))*$D$2
+INDEX(_Death_Data,MATCH($F23,_Death_Country,0),MATCH(CX$3-3,_Death_Day,0))-INDEX(_Death_Data,MATCH($F23,_Death_Country,0),MATCH(CX$3-4,_Death_Day,0))*$D$2
+INDEX(_Death_Data,MATCH($F23,_Death_Country,0),MATCH(CX$3-4,_Death_Day,0))-INDEX(_Death_Data,MATCH($F23,_Death_Country,0),MATCH(CX$3-5,_Death_Day,0))*$D$2)/5</f>
        <v>0.6</v>
      </c>
      <c r="CY23" s="80">
        <f t="shared" si="72"/>
        <v>0.6</v>
      </c>
      <c r="CZ23" s="80">
        <f t="shared" si="72"/>
        <v>0.6</v>
      </c>
      <c r="DA23" s="80">
        <f t="shared" si="72"/>
        <v>0.8</v>
      </c>
      <c r="DB23" s="80">
        <f t="shared" si="72"/>
        <v>0.8</v>
      </c>
      <c r="DC23" s="80">
        <f t="shared" si="72"/>
        <v>0.8</v>
      </c>
      <c r="DD23" s="80">
        <f t="shared" si="72"/>
        <v>0.6</v>
      </c>
      <c r="DE23" s="80">
        <f t="shared" si="72"/>
        <v>0.6</v>
      </c>
      <c r="DF23" s="80">
        <f t="shared" si="72"/>
        <v>0.4</v>
      </c>
      <c r="DG23" s="80">
        <f t="shared" si="72"/>
        <v>0</v>
      </c>
      <c r="DH23" s="80">
        <f t="shared" ref="DH23:DQ32" si="73">(INDEX(_Death_Data,MATCH($F23,_Death_Country,0),MATCH(DH$3,_Death_Day,0))-INDEX(_Death_Data,MATCH($F23,_Death_Country,0),MATCH(DH$3-1,_Death_Day,0))*$D$2
+INDEX(_Death_Data,MATCH($F23,_Death_Country,0),MATCH(DH$3-1,_Death_Day,0))-INDEX(_Death_Data,MATCH($F23,_Death_Country,0),MATCH(DH$3-2,_Death_Day,0))*$D$2
+INDEX(_Death_Data,MATCH($F23,_Death_Country,0),MATCH(DH$3-2,_Death_Day,0))-INDEX(_Death_Data,MATCH($F23,_Death_Country,0),MATCH(DH$3-3,_Death_Day,0))*$D$2
+INDEX(_Death_Data,MATCH($F23,_Death_Country,0),MATCH(DH$3-3,_Death_Day,0))-INDEX(_Death_Data,MATCH($F23,_Death_Country,0),MATCH(DH$3-4,_Death_Day,0))*$D$2
+INDEX(_Death_Data,MATCH($F23,_Death_Country,0),MATCH(DH$3-4,_Death_Day,0))-INDEX(_Death_Data,MATCH($F23,_Death_Country,0),MATCH(DH$3-5,_Death_Day,0))*$D$2)/5</f>
        <v>0.2</v>
      </c>
      <c r="DI23" s="80">
        <f t="shared" si="73"/>
        <v>0.2</v>
      </c>
      <c r="DJ23" s="80">
        <f t="shared" si="73"/>
        <v>0.2</v>
      </c>
      <c r="DK23" s="80">
        <f t="shared" si="73"/>
        <v>0.2</v>
      </c>
      <c r="DL23" s="80">
        <f t="shared" si="73"/>
        <v>0.2</v>
      </c>
      <c r="DM23" s="80">
        <f t="shared" si="73"/>
        <v>0</v>
      </c>
      <c r="DN23" s="80">
        <f t="shared" si="73"/>
        <v>0</v>
      </c>
      <c r="DO23" s="80">
        <f t="shared" si="73"/>
        <v>0</v>
      </c>
      <c r="DP23" s="80">
        <f t="shared" si="73"/>
        <v>0</v>
      </c>
      <c r="DQ23" s="80">
        <f t="shared" si="73"/>
        <v>0</v>
      </c>
      <c r="DR23" s="80">
        <f t="shared" ref="DR23:EA32" si="74">(INDEX(_Death_Data,MATCH($F23,_Death_Country,0),MATCH(DR$3,_Death_Day,0))-INDEX(_Death_Data,MATCH($F23,_Death_Country,0),MATCH(DR$3-1,_Death_Day,0))*$D$2
+INDEX(_Death_Data,MATCH($F23,_Death_Country,0),MATCH(DR$3-1,_Death_Day,0))-INDEX(_Death_Data,MATCH($F23,_Death_Country,0),MATCH(DR$3-2,_Death_Day,0))*$D$2
+INDEX(_Death_Data,MATCH($F23,_Death_Country,0),MATCH(DR$3-2,_Death_Day,0))-INDEX(_Death_Data,MATCH($F23,_Death_Country,0),MATCH(DR$3-3,_Death_Day,0))*$D$2
+INDEX(_Death_Data,MATCH($F23,_Death_Country,0),MATCH(DR$3-3,_Death_Day,0))-INDEX(_Death_Data,MATCH($F23,_Death_Country,0),MATCH(DR$3-4,_Death_Day,0))*$D$2
+INDEX(_Death_Data,MATCH($F23,_Death_Country,0),MATCH(DR$3-4,_Death_Day,0))-INDEX(_Death_Data,MATCH($F23,_Death_Country,0),MATCH(DR$3-5,_Death_Day,0))*$D$2)/5</f>
        <v>0</v>
      </c>
      <c r="DS23" s="80">
        <f t="shared" si="74"/>
        <v>0</v>
      </c>
      <c r="DT23" s="80">
        <f t="shared" si="74"/>
        <v>0</v>
      </c>
      <c r="DU23" s="80">
        <f t="shared" si="74"/>
        <v>0</v>
      </c>
      <c r="DV23" s="80">
        <f t="shared" si="74"/>
        <v>0</v>
      </c>
      <c r="DW23" s="80">
        <f t="shared" si="74"/>
        <v>0</v>
      </c>
      <c r="DX23" s="80">
        <f t="shared" si="74"/>
        <v>0</v>
      </c>
      <c r="DY23" s="80">
        <f t="shared" si="74"/>
        <v>0</v>
      </c>
      <c r="DZ23" s="80">
        <f t="shared" si="74"/>
        <v>0</v>
      </c>
      <c r="EA23" s="80">
        <f t="shared" si="74"/>
        <v>0</v>
      </c>
      <c r="EB23" s="80">
        <f t="shared" ref="EB23:EK32" si="75">(INDEX(_Death_Data,MATCH($F23,_Death_Country,0),MATCH(EB$3,_Death_Day,0))-INDEX(_Death_Data,MATCH($F23,_Death_Country,0),MATCH(EB$3-1,_Death_Day,0))*$D$2
+INDEX(_Death_Data,MATCH($F23,_Death_Country,0),MATCH(EB$3-1,_Death_Day,0))-INDEX(_Death_Data,MATCH($F23,_Death_Country,0),MATCH(EB$3-2,_Death_Day,0))*$D$2
+INDEX(_Death_Data,MATCH($F23,_Death_Country,0),MATCH(EB$3-2,_Death_Day,0))-INDEX(_Death_Data,MATCH($F23,_Death_Country,0),MATCH(EB$3-3,_Death_Day,0))*$D$2
+INDEX(_Death_Data,MATCH($F23,_Death_Country,0),MATCH(EB$3-3,_Death_Day,0))-INDEX(_Death_Data,MATCH($F23,_Death_Country,0),MATCH(EB$3-4,_Death_Day,0))*$D$2
+INDEX(_Death_Data,MATCH($F23,_Death_Country,0),MATCH(EB$3-4,_Death_Day,0))-INDEX(_Death_Data,MATCH($F23,_Death_Country,0),MATCH(EB$3-5,_Death_Day,0))*$D$2)/5</f>
        <v>0</v>
      </c>
      <c r="EC23" s="80">
        <f t="shared" si="75"/>
        <v>0</v>
      </c>
      <c r="ED23" s="80">
        <f t="shared" si="75"/>
        <v>0</v>
      </c>
      <c r="EE23" s="80">
        <f t="shared" si="75"/>
        <v>0</v>
      </c>
      <c r="EF23" s="80">
        <f t="shared" si="75"/>
        <v>0</v>
      </c>
      <c r="EG23" s="80">
        <f t="shared" si="75"/>
        <v>0</v>
      </c>
      <c r="EH23" s="80">
        <f t="shared" si="75"/>
        <v>0</v>
      </c>
      <c r="EI23" s="80">
        <f t="shared" si="75"/>
        <v>0</v>
      </c>
      <c r="EJ23" s="80">
        <f t="shared" si="75"/>
        <v>0</v>
      </c>
      <c r="EK23" s="80">
        <f t="shared" si="75"/>
        <v>0</v>
      </c>
      <c r="EL23" s="80">
        <f t="shared" ref="EL23:EU32" si="76">(INDEX(_Death_Data,MATCH($F23,_Death_Country,0),MATCH(EL$3,_Death_Day,0))-INDEX(_Death_Data,MATCH($F23,_Death_Country,0),MATCH(EL$3-1,_Death_Day,0))*$D$2
+INDEX(_Death_Data,MATCH($F23,_Death_Country,0),MATCH(EL$3-1,_Death_Day,0))-INDEX(_Death_Data,MATCH($F23,_Death_Country,0),MATCH(EL$3-2,_Death_Day,0))*$D$2
+INDEX(_Death_Data,MATCH($F23,_Death_Country,0),MATCH(EL$3-2,_Death_Day,0))-INDEX(_Death_Data,MATCH($F23,_Death_Country,0),MATCH(EL$3-3,_Death_Day,0))*$D$2
+INDEX(_Death_Data,MATCH($F23,_Death_Country,0),MATCH(EL$3-3,_Death_Day,0))-INDEX(_Death_Data,MATCH($F23,_Death_Country,0),MATCH(EL$3-4,_Death_Day,0))*$D$2
+INDEX(_Death_Data,MATCH($F23,_Death_Country,0),MATCH(EL$3-4,_Death_Day,0))-INDEX(_Death_Data,MATCH($F23,_Death_Country,0),MATCH(EL$3-5,_Death_Day,0))*$D$2)/5</f>
        <v>0</v>
      </c>
      <c r="EM23" s="80">
        <f t="shared" si="76"/>
        <v>0</v>
      </c>
      <c r="EN23" s="80">
        <f t="shared" si="76"/>
        <v>0</v>
      </c>
      <c r="EO23" s="80">
        <f t="shared" si="76"/>
        <v>0</v>
      </c>
      <c r="EP23" s="80">
        <f t="shared" si="76"/>
        <v>0</v>
      </c>
      <c r="EQ23" s="80">
        <f t="shared" si="76"/>
        <v>0</v>
      </c>
      <c r="ER23" s="80">
        <f t="shared" si="76"/>
        <v>0</v>
      </c>
      <c r="ES23" s="80">
        <f t="shared" si="76"/>
        <v>0</v>
      </c>
      <c r="ET23" s="80">
        <f t="shared" si="76"/>
        <v>0</v>
      </c>
      <c r="EU23" s="80">
        <f t="shared" si="76"/>
        <v>0</v>
      </c>
      <c r="EV23" s="80">
        <f t="shared" ref="EV23:FE32" si="77">(INDEX(_Death_Data,MATCH($F23,_Death_Country,0),MATCH(EV$3,_Death_Day,0))-INDEX(_Death_Data,MATCH($F23,_Death_Country,0),MATCH(EV$3-1,_Death_Day,0))*$D$2
+INDEX(_Death_Data,MATCH($F23,_Death_Country,0),MATCH(EV$3-1,_Death_Day,0))-INDEX(_Death_Data,MATCH($F23,_Death_Country,0),MATCH(EV$3-2,_Death_Day,0))*$D$2
+INDEX(_Death_Data,MATCH($F23,_Death_Country,0),MATCH(EV$3-2,_Death_Day,0))-INDEX(_Death_Data,MATCH($F23,_Death_Country,0),MATCH(EV$3-3,_Death_Day,0))*$D$2
+INDEX(_Death_Data,MATCH($F23,_Death_Country,0),MATCH(EV$3-3,_Death_Day,0))-INDEX(_Death_Data,MATCH($F23,_Death_Country,0),MATCH(EV$3-4,_Death_Day,0))*$D$2
+INDEX(_Death_Data,MATCH($F23,_Death_Country,0),MATCH(EV$3-4,_Death_Day,0))-INDEX(_Death_Data,MATCH($F23,_Death_Country,0),MATCH(EV$3-5,_Death_Day,0))*$D$2)/5</f>
        <v>0</v>
      </c>
      <c r="EW23" s="80">
        <f t="shared" si="77"/>
        <v>0</v>
      </c>
      <c r="EX23" s="80">
        <f t="shared" si="77"/>
        <v>0</v>
      </c>
      <c r="EY23" s="80">
        <f t="shared" si="77"/>
        <v>0</v>
      </c>
      <c r="EZ23" s="80">
        <f t="shared" si="77"/>
        <v>0</v>
      </c>
      <c r="FA23" s="80">
        <f t="shared" si="77"/>
        <v>0</v>
      </c>
      <c r="FB23" s="80">
        <f t="shared" si="77"/>
        <v>0</v>
      </c>
      <c r="FC23" s="80">
        <f t="shared" si="77"/>
        <v>0</v>
      </c>
      <c r="FD23" s="80">
        <f t="shared" si="77"/>
        <v>0</v>
      </c>
      <c r="FE23" s="80">
        <f t="shared" si="77"/>
        <v>0</v>
      </c>
      <c r="FF23" s="80">
        <f t="shared" ref="FF23:FN32" si="78">(INDEX(_Death_Data,MATCH($F23,_Death_Country,0),MATCH(FF$3,_Death_Day,0))-INDEX(_Death_Data,MATCH($F23,_Death_Country,0),MATCH(FF$3-1,_Death_Day,0))*$D$2
+INDEX(_Death_Data,MATCH($F23,_Death_Country,0),MATCH(FF$3-1,_Death_Day,0))-INDEX(_Death_Data,MATCH($F23,_Death_Country,0),MATCH(FF$3-2,_Death_Day,0))*$D$2
+INDEX(_Death_Data,MATCH($F23,_Death_Country,0),MATCH(FF$3-2,_Death_Day,0))-INDEX(_Death_Data,MATCH($F23,_Death_Country,0),MATCH(FF$3-3,_Death_Day,0))*$D$2
+INDEX(_Death_Data,MATCH($F23,_Death_Country,0),MATCH(FF$3-3,_Death_Day,0))-INDEX(_Death_Data,MATCH($F23,_Death_Country,0),MATCH(FF$3-4,_Death_Day,0))*$D$2
+INDEX(_Death_Data,MATCH($F23,_Death_Country,0),MATCH(FF$3-4,_Death_Day,0))-INDEX(_Death_Data,MATCH($F23,_Death_Country,0),MATCH(FF$3-5,_Death_Day,0))*$D$2)/5</f>
        <v>0</v>
      </c>
      <c r="FG23" s="80">
        <f t="shared" si="78"/>
        <v>0</v>
      </c>
      <c r="FH23" s="80">
        <f t="shared" si="78"/>
        <v>0</v>
      </c>
      <c r="FI23" s="80">
        <f t="shared" si="78"/>
        <v>0</v>
      </c>
      <c r="FJ23" s="80">
        <f t="shared" si="78"/>
        <v>0</v>
      </c>
      <c r="FK23" s="80">
        <f t="shared" si="78"/>
        <v>0.2</v>
      </c>
      <c r="FL23" s="80" t="e">
        <f t="shared" si="78"/>
        <v>#N/A</v>
      </c>
      <c r="FM23" s="80" t="e">
        <f t="shared" si="78"/>
        <v>#N/A</v>
      </c>
      <c r="FN23" s="80" t="e">
        <f t="shared" si="78"/>
        <v>#N/A</v>
      </c>
      <c r="FO23">
        <v>1</v>
      </c>
      <c r="FQ23" s="10">
        <f t="shared" ref="FQ23:FW32" ca="1" si="79">HLOOKUP(TODAY()-FQ$3,$C$3:$FN$252,ROW()-2)</f>
        <v>0</v>
      </c>
      <c r="FR23" s="10">
        <f t="shared" ca="1" si="79"/>
        <v>0</v>
      </c>
      <c r="FS23" s="10">
        <f t="shared" ca="1" si="79"/>
        <v>0</v>
      </c>
      <c r="FT23" s="10">
        <f t="shared" ca="1" si="79"/>
        <v>0</v>
      </c>
      <c r="FU23" s="10">
        <f t="shared" ca="1" si="79"/>
        <v>0</v>
      </c>
      <c r="FV23" s="10">
        <f t="shared" ca="1" si="79"/>
        <v>0</v>
      </c>
      <c r="FW23" s="10">
        <f t="shared" ca="1" si="79"/>
        <v>0.2</v>
      </c>
      <c r="FX23" s="10">
        <f t="shared" ref="FX23:FX86" ca="1" si="80">SUM(FQ23:FW23)/7</f>
        <v>2.8571428571428574E-2</v>
      </c>
      <c r="FY23" s="10" t="b">
        <f ca="1">FW23=FZ23</f>
        <v>0</v>
      </c>
      <c r="FZ23" s="10">
        <f t="array" ref="FZ23">MAX(IF(ISNA(L23:FN23),"",L23:FN23))</f>
        <v>0.8</v>
      </c>
      <c r="GA23" s="52">
        <f t="shared" ref="GA23:GA86" ca="1" si="81">IF(GR23&gt;0,FX23/GR23,0)</f>
        <v>3.5714285714285719E-2</v>
      </c>
      <c r="GB23" t="str">
        <f t="shared" ref="GB23:GB86" si="82">D23</f>
        <v>USA</v>
      </c>
      <c r="GC23" t="str">
        <f t="shared" ref="GC23:GC86" si="83">F23</f>
        <v>Hawaii</v>
      </c>
      <c r="GD23" s="10">
        <f t="shared" ref="GD23:GD86" si="84">FZ23</f>
        <v>0.8</v>
      </c>
      <c r="GE23" s="10">
        <f t="shared" ref="GE23:GE86" ca="1" si="85">G23</f>
        <v>18</v>
      </c>
      <c r="GF23">
        <f t="shared" ref="GF23:GF86" ca="1" si="86">IF(GA23&lt;$GF$2,$B23,0)</f>
        <v>1420000</v>
      </c>
      <c r="GG23">
        <f t="shared" ref="GG23:GG86" ca="1" si="87">IF(AND($GA23&gt;=$GF$2,$GA23&lt;$GG$2),$B23,0)</f>
        <v>0</v>
      </c>
      <c r="GH23">
        <f t="shared" ref="GH23:GH86" ca="1" si="88">IF(AND($GA23&gt;=$GG$2,$GA23&lt;$GH$2),$B23,0)</f>
        <v>0</v>
      </c>
      <c r="GI23">
        <f t="shared" ref="GI23:GI86" ca="1" si="89">IF(AND($GA23&gt;=$GH$2,$GA23&lt;$GI$2),$B23,0)</f>
        <v>0</v>
      </c>
      <c r="GJ23">
        <f t="shared" ref="GJ23:GJ86" ca="1" si="90">IF(GA23&gt;=$GI$2,B23,0)</f>
        <v>0</v>
      </c>
      <c r="GK23">
        <f t="array" ref="GK23">LARGE(IF(ISNA(L23:FN23),"",L23:FN23),GK$2)</f>
        <v>0.8</v>
      </c>
      <c r="GL23">
        <f t="array" ref="GL23">LARGE(IF(ISNA(M23:FO23),"",M23:FO23),GL$2)</f>
        <v>0.8</v>
      </c>
      <c r="GM23">
        <f t="array" ref="GM23">LARGE(IF(ISNA(N23:FP23),"",N23:FP23),GM$2)</f>
        <v>0.8</v>
      </c>
      <c r="GN23">
        <f t="array" aca="1" ref="GN23" ca="1">LARGE(IF(ISNA(O23:FQ23),"",O23:FQ23),GN$2)</f>
        <v>0.8</v>
      </c>
      <c r="GO23">
        <f t="array" aca="1" ref="GO23" ca="1">LARGE(IF(ISNA(P23:FR23),"",P23:FR23),GO$2)</f>
        <v>0.8</v>
      </c>
      <c r="GP23">
        <f t="array" aca="1" ref="GP23" ca="1">LARGE(IF(ISNA(Q23:FS23),"",Q23:FS23),GP$2)</f>
        <v>0.8</v>
      </c>
      <c r="GQ23">
        <f t="array" aca="1" ref="GQ23" ca="1">LARGE(IF(ISNA(R23:FT23),"",R23:FT23),GQ$2)</f>
        <v>0.8</v>
      </c>
      <c r="GR23">
        <f t="shared" ca="1" si="39"/>
        <v>0.79999999999999993</v>
      </c>
    </row>
    <row r="24" spans="1:200" ht="30" customHeight="1">
      <c r="A24">
        <f t="shared" si="3"/>
        <v>11</v>
      </c>
      <c r="B24" s="81">
        <f>VLOOKUP(F24,Countries!$D$5:$F$254,3,FALSE)</f>
        <v>77000</v>
      </c>
      <c r="C24" s="86">
        <f t="shared" ca="1" si="57"/>
        <v>0</v>
      </c>
      <c r="D24" s="80" t="str">
        <f>VLOOKUP(F24,Countries!$D$5:$E$254,2,FALSE)</f>
        <v>Europe</v>
      </c>
      <c r="E24" s="80" t="str">
        <f>VLOOKUP(F24,Countries!$D$5:$G$254,4,FALSE)</f>
        <v>WeEurope</v>
      </c>
      <c r="F24" s="80" t="str">
        <f>Infections!A7</f>
        <v>Andorra</v>
      </c>
      <c r="G24" s="81">
        <f t="shared" ca="1" si="58"/>
        <v>52</v>
      </c>
      <c r="H24" s="81">
        <f t="shared" ca="1" si="59"/>
        <v>0</v>
      </c>
      <c r="I24" s="100" t="str">
        <f t="shared" si="60"/>
        <v>Andorra</v>
      </c>
      <c r="J24" s="80">
        <f t="shared" si="61"/>
        <v>0</v>
      </c>
      <c r="K24" s="80">
        <f t="shared" si="62"/>
        <v>0</v>
      </c>
      <c r="L24" s="80" t="e">
        <f t="shared" si="63"/>
        <v>#N/A</v>
      </c>
      <c r="M24" s="80" t="e">
        <f t="shared" si="63"/>
        <v>#N/A</v>
      </c>
      <c r="N24" s="80" t="e">
        <f t="shared" si="63"/>
        <v>#N/A</v>
      </c>
      <c r="O24" s="80">
        <f t="shared" si="63"/>
        <v>0</v>
      </c>
      <c r="P24" s="80">
        <f t="shared" si="63"/>
        <v>0</v>
      </c>
      <c r="Q24" s="80">
        <f t="shared" si="63"/>
        <v>0</v>
      </c>
      <c r="R24" s="80">
        <f t="shared" si="63"/>
        <v>0</v>
      </c>
      <c r="S24" s="80">
        <f t="shared" si="63"/>
        <v>0</v>
      </c>
      <c r="T24" s="80">
        <f t="shared" si="63"/>
        <v>0</v>
      </c>
      <c r="U24" s="80">
        <f t="shared" si="63"/>
        <v>0</v>
      </c>
      <c r="V24" s="80">
        <f t="shared" si="64"/>
        <v>0</v>
      </c>
      <c r="W24" s="80">
        <f t="shared" si="64"/>
        <v>0</v>
      </c>
      <c r="X24" s="80">
        <f t="shared" si="64"/>
        <v>0</v>
      </c>
      <c r="Y24" s="80">
        <f t="shared" si="64"/>
        <v>0</v>
      </c>
      <c r="Z24" s="80">
        <f t="shared" si="64"/>
        <v>0</v>
      </c>
      <c r="AA24" s="80">
        <f t="shared" si="64"/>
        <v>0</v>
      </c>
      <c r="AB24" s="80">
        <f t="shared" si="64"/>
        <v>0</v>
      </c>
      <c r="AC24" s="80">
        <f t="shared" si="64"/>
        <v>0</v>
      </c>
      <c r="AD24" s="80">
        <f t="shared" si="64"/>
        <v>0</v>
      </c>
      <c r="AE24" s="80">
        <f t="shared" si="64"/>
        <v>0</v>
      </c>
      <c r="AF24" s="80">
        <f t="shared" si="65"/>
        <v>0</v>
      </c>
      <c r="AG24" s="80">
        <f t="shared" si="65"/>
        <v>0</v>
      </c>
      <c r="AH24" s="80">
        <f t="shared" si="65"/>
        <v>0</v>
      </c>
      <c r="AI24" s="80">
        <f t="shared" si="65"/>
        <v>0</v>
      </c>
      <c r="AJ24" s="80">
        <f t="shared" si="65"/>
        <v>0</v>
      </c>
      <c r="AK24" s="80">
        <f t="shared" si="65"/>
        <v>0</v>
      </c>
      <c r="AL24" s="80">
        <f t="shared" si="65"/>
        <v>0</v>
      </c>
      <c r="AM24" s="80">
        <f t="shared" si="65"/>
        <v>0</v>
      </c>
      <c r="AN24" s="80">
        <f t="shared" si="65"/>
        <v>0</v>
      </c>
      <c r="AO24" s="80">
        <f t="shared" si="65"/>
        <v>0</v>
      </c>
      <c r="AP24" s="80">
        <f t="shared" si="66"/>
        <v>0</v>
      </c>
      <c r="AQ24" s="80">
        <f t="shared" si="66"/>
        <v>0</v>
      </c>
      <c r="AR24" s="80">
        <f t="shared" si="66"/>
        <v>0</v>
      </c>
      <c r="AS24" s="80">
        <f t="shared" si="66"/>
        <v>0</v>
      </c>
      <c r="AT24" s="80">
        <f t="shared" si="66"/>
        <v>0</v>
      </c>
      <c r="AU24" s="80">
        <f t="shared" si="66"/>
        <v>0</v>
      </c>
      <c r="AV24" s="80">
        <f t="shared" si="66"/>
        <v>0</v>
      </c>
      <c r="AW24" s="80">
        <f t="shared" si="66"/>
        <v>0</v>
      </c>
      <c r="AX24" s="80">
        <f t="shared" si="66"/>
        <v>0</v>
      </c>
      <c r="AY24" s="80">
        <f t="shared" si="66"/>
        <v>0</v>
      </c>
      <c r="AZ24" s="80">
        <f t="shared" si="67"/>
        <v>0</v>
      </c>
      <c r="BA24" s="80">
        <f t="shared" si="67"/>
        <v>0</v>
      </c>
      <c r="BB24" s="80">
        <f t="shared" si="67"/>
        <v>0</v>
      </c>
      <c r="BC24" s="80">
        <f t="shared" si="67"/>
        <v>0</v>
      </c>
      <c r="BD24" s="80">
        <f t="shared" si="67"/>
        <v>0</v>
      </c>
      <c r="BE24" s="80">
        <f t="shared" si="67"/>
        <v>0</v>
      </c>
      <c r="BF24" s="80">
        <f t="shared" si="67"/>
        <v>0</v>
      </c>
      <c r="BG24" s="80">
        <f t="shared" si="67"/>
        <v>0</v>
      </c>
      <c r="BH24" s="80">
        <f t="shared" si="67"/>
        <v>0</v>
      </c>
      <c r="BI24" s="80">
        <f t="shared" si="67"/>
        <v>0</v>
      </c>
      <c r="BJ24" s="80">
        <f t="shared" si="68"/>
        <v>0</v>
      </c>
      <c r="BK24" s="80">
        <f t="shared" si="68"/>
        <v>0</v>
      </c>
      <c r="BL24" s="80">
        <f t="shared" si="68"/>
        <v>0</v>
      </c>
      <c r="BM24" s="80">
        <f t="shared" si="68"/>
        <v>0</v>
      </c>
      <c r="BN24" s="80">
        <f t="shared" si="68"/>
        <v>0</v>
      </c>
      <c r="BO24" s="80">
        <f t="shared" si="68"/>
        <v>0</v>
      </c>
      <c r="BP24" s="80">
        <f t="shared" si="68"/>
        <v>0</v>
      </c>
      <c r="BQ24" s="80">
        <f t="shared" si="68"/>
        <v>0</v>
      </c>
      <c r="BR24" s="80">
        <f t="shared" si="68"/>
        <v>0.2</v>
      </c>
      <c r="BS24" s="80">
        <f t="shared" si="68"/>
        <v>0.2</v>
      </c>
      <c r="BT24" s="80">
        <f t="shared" si="69"/>
        <v>0.2</v>
      </c>
      <c r="BU24" s="80">
        <f t="shared" si="69"/>
        <v>0.2</v>
      </c>
      <c r="BV24" s="80">
        <f t="shared" si="69"/>
        <v>0.6</v>
      </c>
      <c r="BW24" s="80">
        <f t="shared" si="69"/>
        <v>0.4</v>
      </c>
      <c r="BX24" s="80">
        <f t="shared" si="69"/>
        <v>0.4</v>
      </c>
      <c r="BY24" s="80">
        <f t="shared" si="69"/>
        <v>1</v>
      </c>
      <c r="BZ24" s="80">
        <f t="shared" si="69"/>
        <v>1.4</v>
      </c>
      <c r="CA24" s="80">
        <f t="shared" si="69"/>
        <v>1.8</v>
      </c>
      <c r="CB24" s="80">
        <f t="shared" si="69"/>
        <v>2.2000000000000002</v>
      </c>
      <c r="CC24" s="80">
        <f t="shared" si="69"/>
        <v>2.4</v>
      </c>
      <c r="CD24" s="80">
        <f t="shared" si="70"/>
        <v>2</v>
      </c>
      <c r="CE24" s="80">
        <f t="shared" si="70"/>
        <v>1.8</v>
      </c>
      <c r="CF24" s="80">
        <f t="shared" si="70"/>
        <v>1.2</v>
      </c>
      <c r="CG24" s="80">
        <f t="shared" si="70"/>
        <v>1.4</v>
      </c>
      <c r="CH24" s="80">
        <f t="shared" si="70"/>
        <v>1.4</v>
      </c>
      <c r="CI24" s="80">
        <f t="shared" si="70"/>
        <v>1.4</v>
      </c>
      <c r="CJ24" s="80">
        <f t="shared" si="70"/>
        <v>1.6</v>
      </c>
      <c r="CK24" s="80">
        <f t="shared" si="70"/>
        <v>1.6</v>
      </c>
      <c r="CL24" s="80">
        <f t="shared" si="70"/>
        <v>1</v>
      </c>
      <c r="CM24" s="80">
        <f t="shared" si="70"/>
        <v>1.4</v>
      </c>
      <c r="CN24" s="80">
        <f t="shared" si="71"/>
        <v>1.2</v>
      </c>
      <c r="CO24" s="80">
        <f t="shared" si="71"/>
        <v>1.2</v>
      </c>
      <c r="CP24" s="80">
        <f t="shared" si="71"/>
        <v>1.4</v>
      </c>
      <c r="CQ24" s="80">
        <f t="shared" si="71"/>
        <v>1.4</v>
      </c>
      <c r="CR24" s="80">
        <f t="shared" si="71"/>
        <v>1.2</v>
      </c>
      <c r="CS24" s="80">
        <f t="shared" si="71"/>
        <v>1.2</v>
      </c>
      <c r="CT24" s="80">
        <f t="shared" si="71"/>
        <v>1</v>
      </c>
      <c r="CU24" s="80">
        <f t="shared" si="71"/>
        <v>0.8</v>
      </c>
      <c r="CV24" s="80">
        <f t="shared" si="71"/>
        <v>0.8</v>
      </c>
      <c r="CW24" s="80">
        <f t="shared" si="71"/>
        <v>0.4</v>
      </c>
      <c r="CX24" s="80">
        <f t="shared" si="72"/>
        <v>0.4</v>
      </c>
      <c r="CY24" s="80">
        <f t="shared" si="72"/>
        <v>0.8</v>
      </c>
      <c r="CZ24" s="80">
        <f t="shared" si="72"/>
        <v>0.6</v>
      </c>
      <c r="DA24" s="80">
        <f t="shared" si="72"/>
        <v>0.6</v>
      </c>
      <c r="DB24" s="80">
        <f t="shared" si="72"/>
        <v>0.6</v>
      </c>
      <c r="DC24" s="80">
        <f t="shared" si="72"/>
        <v>0.8</v>
      </c>
      <c r="DD24" s="80">
        <f t="shared" si="72"/>
        <v>0.4</v>
      </c>
      <c r="DE24" s="80">
        <f t="shared" si="72"/>
        <v>0.4</v>
      </c>
      <c r="DF24" s="80">
        <f t="shared" si="72"/>
        <v>0.6</v>
      </c>
      <c r="DG24" s="80">
        <f t="shared" si="72"/>
        <v>0.8</v>
      </c>
      <c r="DH24" s="80">
        <f t="shared" si="73"/>
        <v>0.8</v>
      </c>
      <c r="DI24" s="80">
        <f t="shared" si="73"/>
        <v>0.6</v>
      </c>
      <c r="DJ24" s="80">
        <f t="shared" si="73"/>
        <v>0.8</v>
      </c>
      <c r="DK24" s="80">
        <f t="shared" si="73"/>
        <v>0.6</v>
      </c>
      <c r="DL24" s="80">
        <f t="shared" si="73"/>
        <v>0.6</v>
      </c>
      <c r="DM24" s="80">
        <f t="shared" si="73"/>
        <v>0.4</v>
      </c>
      <c r="DN24" s="80">
        <f t="shared" si="73"/>
        <v>0.6</v>
      </c>
      <c r="DO24" s="80">
        <f t="shared" si="73"/>
        <v>0.4</v>
      </c>
      <c r="DP24" s="80">
        <f t="shared" si="73"/>
        <v>0.4</v>
      </c>
      <c r="DQ24" s="80">
        <f t="shared" si="73"/>
        <v>0.2</v>
      </c>
      <c r="DR24" s="80">
        <f t="shared" si="74"/>
        <v>0.4</v>
      </c>
      <c r="DS24" s="80">
        <f t="shared" si="74"/>
        <v>0.2</v>
      </c>
      <c r="DT24" s="80">
        <f t="shared" si="74"/>
        <v>0.2</v>
      </c>
      <c r="DU24" s="80">
        <f t="shared" si="74"/>
        <v>0.6</v>
      </c>
      <c r="DV24" s="80">
        <f t="shared" si="74"/>
        <v>0.6</v>
      </c>
      <c r="DW24" s="80">
        <f t="shared" si="74"/>
        <v>0.4</v>
      </c>
      <c r="DX24" s="80">
        <f t="shared" si="74"/>
        <v>0.4</v>
      </c>
      <c r="DY24" s="80">
        <f t="shared" si="74"/>
        <v>0.4</v>
      </c>
      <c r="DZ24" s="80">
        <f t="shared" si="74"/>
        <v>0</v>
      </c>
      <c r="EA24" s="80">
        <f t="shared" si="74"/>
        <v>0</v>
      </c>
      <c r="EB24" s="80">
        <f t="shared" si="75"/>
        <v>0</v>
      </c>
      <c r="EC24" s="80">
        <f t="shared" si="75"/>
        <v>0</v>
      </c>
      <c r="ED24" s="80">
        <f t="shared" si="75"/>
        <v>0</v>
      </c>
      <c r="EE24" s="80">
        <f t="shared" si="75"/>
        <v>0</v>
      </c>
      <c r="EF24" s="80">
        <f t="shared" si="75"/>
        <v>0</v>
      </c>
      <c r="EG24" s="80">
        <f t="shared" si="75"/>
        <v>0</v>
      </c>
      <c r="EH24" s="80">
        <f t="shared" si="75"/>
        <v>0</v>
      </c>
      <c r="EI24" s="80">
        <f t="shared" si="75"/>
        <v>0</v>
      </c>
      <c r="EJ24" s="80">
        <f t="shared" si="75"/>
        <v>0</v>
      </c>
      <c r="EK24" s="80">
        <f t="shared" si="75"/>
        <v>0</v>
      </c>
      <c r="EL24" s="80">
        <f t="shared" si="76"/>
        <v>0</v>
      </c>
      <c r="EM24" s="80">
        <f t="shared" si="76"/>
        <v>0</v>
      </c>
      <c r="EN24" s="80">
        <f t="shared" si="76"/>
        <v>0</v>
      </c>
      <c r="EO24" s="80">
        <f t="shared" si="76"/>
        <v>0</v>
      </c>
      <c r="EP24" s="80">
        <f t="shared" si="76"/>
        <v>0</v>
      </c>
      <c r="EQ24" s="80">
        <f t="shared" si="76"/>
        <v>0</v>
      </c>
      <c r="ER24" s="80">
        <f t="shared" si="76"/>
        <v>0</v>
      </c>
      <c r="ES24" s="80">
        <f t="shared" si="76"/>
        <v>0</v>
      </c>
      <c r="ET24" s="80">
        <f t="shared" si="76"/>
        <v>0</v>
      </c>
      <c r="EU24" s="80">
        <f t="shared" si="76"/>
        <v>0</v>
      </c>
      <c r="EV24" s="80">
        <f t="shared" si="77"/>
        <v>0</v>
      </c>
      <c r="EW24" s="80">
        <f t="shared" si="77"/>
        <v>0</v>
      </c>
      <c r="EX24" s="80">
        <f t="shared" si="77"/>
        <v>0</v>
      </c>
      <c r="EY24" s="80">
        <f t="shared" si="77"/>
        <v>0</v>
      </c>
      <c r="EZ24" s="80">
        <f t="shared" si="77"/>
        <v>0.2</v>
      </c>
      <c r="FA24" s="80">
        <f t="shared" si="77"/>
        <v>0.2</v>
      </c>
      <c r="FB24" s="80">
        <f t="shared" si="77"/>
        <v>0.2</v>
      </c>
      <c r="FC24" s="80">
        <f t="shared" si="77"/>
        <v>0.2</v>
      </c>
      <c r="FD24" s="80">
        <f t="shared" si="77"/>
        <v>0.2</v>
      </c>
      <c r="FE24" s="80">
        <f t="shared" si="77"/>
        <v>0</v>
      </c>
      <c r="FF24" s="80">
        <f t="shared" si="78"/>
        <v>0</v>
      </c>
      <c r="FG24" s="80">
        <f t="shared" si="78"/>
        <v>0</v>
      </c>
      <c r="FH24" s="80">
        <f t="shared" si="78"/>
        <v>0</v>
      </c>
      <c r="FI24" s="80">
        <f t="shared" si="78"/>
        <v>0</v>
      </c>
      <c r="FJ24" s="80">
        <f t="shared" si="78"/>
        <v>0</v>
      </c>
      <c r="FK24" s="80">
        <f t="shared" si="78"/>
        <v>0</v>
      </c>
      <c r="FL24" s="80" t="e">
        <f t="shared" si="78"/>
        <v>#N/A</v>
      </c>
      <c r="FM24" s="80" t="e">
        <f t="shared" si="78"/>
        <v>#N/A</v>
      </c>
      <c r="FN24" s="80" t="e">
        <f t="shared" si="78"/>
        <v>#N/A</v>
      </c>
      <c r="FO24">
        <v>1</v>
      </c>
      <c r="FQ24" s="10">
        <f t="shared" ca="1" si="79"/>
        <v>0</v>
      </c>
      <c r="FR24" s="10">
        <f t="shared" ca="1" si="79"/>
        <v>0</v>
      </c>
      <c r="FS24" s="10">
        <f t="shared" ca="1" si="79"/>
        <v>0</v>
      </c>
      <c r="FT24" s="10">
        <f t="shared" ca="1" si="79"/>
        <v>0</v>
      </c>
      <c r="FU24" s="10">
        <f t="shared" ca="1" si="79"/>
        <v>0</v>
      </c>
      <c r="FV24" s="10">
        <f t="shared" ca="1" si="79"/>
        <v>0</v>
      </c>
      <c r="FW24" s="10">
        <f t="shared" ca="1" si="79"/>
        <v>0</v>
      </c>
      <c r="FX24" s="10">
        <f t="shared" ca="1" si="80"/>
        <v>0</v>
      </c>
      <c r="FY24" s="10" t="b">
        <f t="shared" ref="FY24:FY29" ca="1" si="91">MAX(FQ24:FW24)=FZ24</f>
        <v>0</v>
      </c>
      <c r="FZ24" s="10">
        <f t="array" ref="FZ24">MAX(IF(ISNA(L24:FN24),"",L24:FN24))</f>
        <v>2.4</v>
      </c>
      <c r="GA24" s="52">
        <f t="shared" ca="1" si="81"/>
        <v>0</v>
      </c>
      <c r="GB24" t="str">
        <f t="shared" si="82"/>
        <v>Europe</v>
      </c>
      <c r="GC24" t="str">
        <f t="shared" si="83"/>
        <v>Andorra</v>
      </c>
      <c r="GD24" s="10">
        <f t="shared" si="84"/>
        <v>2.4</v>
      </c>
      <c r="GE24" s="10">
        <f t="shared" ca="1" si="85"/>
        <v>52</v>
      </c>
      <c r="GF24" s="10">
        <f t="shared" ca="1" si="86"/>
        <v>77000</v>
      </c>
      <c r="GG24" s="10">
        <f t="shared" ca="1" si="87"/>
        <v>0</v>
      </c>
      <c r="GH24" s="10">
        <f t="shared" ca="1" si="88"/>
        <v>0</v>
      </c>
      <c r="GI24" s="10">
        <f t="shared" ca="1" si="89"/>
        <v>0</v>
      </c>
      <c r="GJ24" s="10">
        <f t="shared" ca="1" si="90"/>
        <v>0</v>
      </c>
      <c r="GK24">
        <f t="array" ref="GK24">LARGE(IF(ISNA(L24:FN24),"",L24:FN24),GK$2)</f>
        <v>2.4</v>
      </c>
      <c r="GL24">
        <f t="array" ref="GL24">LARGE(IF(ISNA(M24:FO24),"",M24:FO24),GL$2)</f>
        <v>2.2000000000000002</v>
      </c>
      <c r="GM24">
        <f t="array" ref="GM24">LARGE(IF(ISNA(N24:FP24),"",N24:FP24),GM$2)</f>
        <v>2</v>
      </c>
      <c r="GN24">
        <f t="array" aca="1" ref="GN24" ca="1">LARGE(IF(ISNA(O24:FQ24),"",O24:FQ24),GN$2)</f>
        <v>1.8</v>
      </c>
      <c r="GO24">
        <f t="array" aca="1" ref="GO24" ca="1">LARGE(IF(ISNA(P24:FR24),"",P24:FR24),GO$2)</f>
        <v>1.8</v>
      </c>
      <c r="GP24">
        <f t="array" aca="1" ref="GP24" ca="1">LARGE(IF(ISNA(Q24:FS24),"",Q24:FS24),GP$2)</f>
        <v>1.6</v>
      </c>
      <c r="GQ24">
        <f t="array" aca="1" ref="GQ24" ca="1">LARGE(IF(ISNA(R24:FT24),"",R24:FT24),GQ$2)</f>
        <v>1.6</v>
      </c>
      <c r="GR24">
        <f t="shared" ca="1" si="39"/>
        <v>1.9142857142857144</v>
      </c>
    </row>
    <row r="25" spans="1:200" ht="30" customHeight="1">
      <c r="A25">
        <f t="shared" si="3"/>
        <v>16</v>
      </c>
      <c r="B25" s="81">
        <f>VLOOKUP(F25,Countries!$D$5:$F$254,3,FALSE)</f>
        <v>22000000</v>
      </c>
      <c r="C25" s="86">
        <f t="shared" ca="1" si="57"/>
        <v>6.5693430656934296E-2</v>
      </c>
      <c r="D25" s="80" t="str">
        <f>VLOOKUP(F25,Countries!$D$5:$E$254,2,FALSE)</f>
        <v>Australia</v>
      </c>
      <c r="E25" s="80" t="str">
        <f>VLOOKUP(F25,Countries!$D$5:$G$254,4,FALSE)</f>
        <v>Australia</v>
      </c>
      <c r="F25" s="80" t="str">
        <f>Infections!A12</f>
        <v>Australia</v>
      </c>
      <c r="G25" s="81">
        <f t="shared" ca="1" si="58"/>
        <v>104</v>
      </c>
      <c r="H25" s="81">
        <f t="shared" ca="1" si="59"/>
        <v>0.25714285714285712</v>
      </c>
      <c r="I25" s="100" t="str">
        <f t="shared" si="60"/>
        <v>Australia</v>
      </c>
      <c r="J25" s="80">
        <f t="shared" si="61"/>
        <v>0</v>
      </c>
      <c r="K25" s="80">
        <f t="shared" si="62"/>
        <v>0</v>
      </c>
      <c r="L25" s="80" t="e">
        <f t="shared" si="63"/>
        <v>#N/A</v>
      </c>
      <c r="M25" s="80" t="e">
        <f t="shared" si="63"/>
        <v>#N/A</v>
      </c>
      <c r="N25" s="80" t="e">
        <f t="shared" si="63"/>
        <v>#N/A</v>
      </c>
      <c r="O25" s="80">
        <f t="shared" si="63"/>
        <v>0</v>
      </c>
      <c r="P25" s="80">
        <f t="shared" si="63"/>
        <v>0</v>
      </c>
      <c r="Q25" s="80">
        <f t="shared" si="63"/>
        <v>0</v>
      </c>
      <c r="R25" s="80">
        <f t="shared" si="63"/>
        <v>0</v>
      </c>
      <c r="S25" s="80">
        <f t="shared" si="63"/>
        <v>0</v>
      </c>
      <c r="T25" s="80">
        <f t="shared" si="63"/>
        <v>0</v>
      </c>
      <c r="U25" s="80">
        <f t="shared" si="63"/>
        <v>0</v>
      </c>
      <c r="V25" s="80">
        <f t="shared" si="64"/>
        <v>0</v>
      </c>
      <c r="W25" s="80">
        <f t="shared" si="64"/>
        <v>0</v>
      </c>
      <c r="X25" s="80">
        <f t="shared" si="64"/>
        <v>0</v>
      </c>
      <c r="Y25" s="80">
        <f t="shared" si="64"/>
        <v>0</v>
      </c>
      <c r="Z25" s="80">
        <f t="shared" si="64"/>
        <v>0</v>
      </c>
      <c r="AA25" s="80">
        <f t="shared" si="64"/>
        <v>0</v>
      </c>
      <c r="AB25" s="80">
        <f t="shared" si="64"/>
        <v>0</v>
      </c>
      <c r="AC25" s="80">
        <f t="shared" si="64"/>
        <v>0</v>
      </c>
      <c r="AD25" s="80">
        <f t="shared" si="64"/>
        <v>0</v>
      </c>
      <c r="AE25" s="80">
        <f t="shared" si="64"/>
        <v>0</v>
      </c>
      <c r="AF25" s="80">
        <f t="shared" si="65"/>
        <v>0</v>
      </c>
      <c r="AG25" s="80">
        <f t="shared" si="65"/>
        <v>0</v>
      </c>
      <c r="AH25" s="80">
        <f t="shared" si="65"/>
        <v>0</v>
      </c>
      <c r="AI25" s="80">
        <f t="shared" si="65"/>
        <v>0</v>
      </c>
      <c r="AJ25" s="80">
        <f t="shared" si="65"/>
        <v>0</v>
      </c>
      <c r="AK25" s="80">
        <f t="shared" si="65"/>
        <v>0</v>
      </c>
      <c r="AL25" s="80">
        <f t="shared" si="65"/>
        <v>0</v>
      </c>
      <c r="AM25" s="80">
        <f t="shared" si="65"/>
        <v>0</v>
      </c>
      <c r="AN25" s="80">
        <f t="shared" si="65"/>
        <v>0</v>
      </c>
      <c r="AO25" s="80">
        <f t="shared" si="65"/>
        <v>0</v>
      </c>
      <c r="AP25" s="80">
        <f t="shared" si="66"/>
        <v>0</v>
      </c>
      <c r="AQ25" s="80">
        <f t="shared" si="66"/>
        <v>0</v>
      </c>
      <c r="AR25" s="80">
        <f t="shared" si="66"/>
        <v>0</v>
      </c>
      <c r="AS25" s="80">
        <f t="shared" si="66"/>
        <v>0</v>
      </c>
      <c r="AT25" s="80">
        <f t="shared" si="66"/>
        <v>0</v>
      </c>
      <c r="AU25" s="80">
        <f t="shared" si="66"/>
        <v>0</v>
      </c>
      <c r="AV25" s="80">
        <f t="shared" si="66"/>
        <v>0</v>
      </c>
      <c r="AW25" s="80">
        <f t="shared" si="66"/>
        <v>0.2</v>
      </c>
      <c r="AX25" s="80">
        <f t="shared" si="66"/>
        <v>0.2</v>
      </c>
      <c r="AY25" s="80">
        <f t="shared" si="66"/>
        <v>0.2</v>
      </c>
      <c r="AZ25" s="80">
        <f t="shared" si="67"/>
        <v>0.4</v>
      </c>
      <c r="BA25" s="80">
        <f t="shared" si="67"/>
        <v>0.4</v>
      </c>
      <c r="BB25" s="80">
        <f t="shared" si="67"/>
        <v>0.2</v>
      </c>
      <c r="BC25" s="80">
        <f t="shared" si="67"/>
        <v>0.2</v>
      </c>
      <c r="BD25" s="80">
        <f t="shared" si="67"/>
        <v>0.4</v>
      </c>
      <c r="BE25" s="80">
        <f t="shared" si="67"/>
        <v>0.2</v>
      </c>
      <c r="BF25" s="80">
        <f t="shared" si="67"/>
        <v>0.2</v>
      </c>
      <c r="BG25" s="80">
        <f t="shared" si="67"/>
        <v>0.2</v>
      </c>
      <c r="BH25" s="80">
        <f t="shared" si="67"/>
        <v>0.2</v>
      </c>
      <c r="BI25" s="80">
        <f t="shared" si="67"/>
        <v>0</v>
      </c>
      <c r="BJ25" s="80">
        <f t="shared" si="68"/>
        <v>0</v>
      </c>
      <c r="BK25" s="80">
        <f t="shared" si="68"/>
        <v>0</v>
      </c>
      <c r="BL25" s="80">
        <f t="shared" si="68"/>
        <v>0</v>
      </c>
      <c r="BM25" s="80">
        <f t="shared" si="68"/>
        <v>0.4</v>
      </c>
      <c r="BN25" s="80">
        <f t="shared" si="68"/>
        <v>0.6</v>
      </c>
      <c r="BO25" s="80">
        <f t="shared" si="68"/>
        <v>0.6</v>
      </c>
      <c r="BP25" s="80">
        <f t="shared" si="68"/>
        <v>0.8</v>
      </c>
      <c r="BQ25" s="80">
        <f t="shared" si="68"/>
        <v>0.8</v>
      </c>
      <c r="BR25" s="80">
        <f t="shared" si="68"/>
        <v>0.4</v>
      </c>
      <c r="BS25" s="80">
        <f t="shared" si="68"/>
        <v>0.2</v>
      </c>
      <c r="BT25" s="80">
        <f t="shared" si="69"/>
        <v>0.4</v>
      </c>
      <c r="BU25" s="80">
        <f t="shared" si="69"/>
        <v>0.2</v>
      </c>
      <c r="BV25" s="80">
        <f t="shared" si="69"/>
        <v>1.2</v>
      </c>
      <c r="BW25" s="80">
        <f t="shared" si="69"/>
        <v>1.2</v>
      </c>
      <c r="BX25" s="80">
        <f t="shared" si="69"/>
        <v>1.4</v>
      </c>
      <c r="BY25" s="80">
        <f t="shared" si="69"/>
        <v>1.6</v>
      </c>
      <c r="BZ25" s="80">
        <f t="shared" si="69"/>
        <v>1.8</v>
      </c>
      <c r="CA25" s="80">
        <f t="shared" si="69"/>
        <v>1</v>
      </c>
      <c r="CB25" s="80">
        <f t="shared" si="69"/>
        <v>1.4</v>
      </c>
      <c r="CC25" s="80">
        <f t="shared" si="69"/>
        <v>2</v>
      </c>
      <c r="CD25" s="80">
        <f t="shared" si="70"/>
        <v>2.4</v>
      </c>
      <c r="CE25" s="80">
        <f t="shared" si="70"/>
        <v>2.6</v>
      </c>
      <c r="CF25" s="80">
        <f t="shared" si="70"/>
        <v>3.4</v>
      </c>
      <c r="CG25" s="80">
        <f t="shared" si="70"/>
        <v>4</v>
      </c>
      <c r="CH25" s="80">
        <f t="shared" si="70"/>
        <v>4.2</v>
      </c>
      <c r="CI25" s="80">
        <f t="shared" si="70"/>
        <v>4.4000000000000004</v>
      </c>
      <c r="CJ25" s="80">
        <f t="shared" si="70"/>
        <v>4.2</v>
      </c>
      <c r="CK25" s="80">
        <f t="shared" si="70"/>
        <v>3.8</v>
      </c>
      <c r="CL25" s="80">
        <f t="shared" si="70"/>
        <v>3.4</v>
      </c>
      <c r="CM25" s="80">
        <f t="shared" si="70"/>
        <v>3</v>
      </c>
      <c r="CN25" s="80">
        <f t="shared" si="71"/>
        <v>2.2000000000000002</v>
      </c>
      <c r="CO25" s="80">
        <f t="shared" si="71"/>
        <v>2.2000000000000002</v>
      </c>
      <c r="CP25" s="80">
        <f t="shared" si="71"/>
        <v>1.8</v>
      </c>
      <c r="CQ25" s="80">
        <f t="shared" si="71"/>
        <v>1.2</v>
      </c>
      <c r="CR25" s="80">
        <f t="shared" si="71"/>
        <v>1.2</v>
      </c>
      <c r="CS25" s="80">
        <f t="shared" si="71"/>
        <v>1.2</v>
      </c>
      <c r="CT25" s="80">
        <f t="shared" si="71"/>
        <v>1</v>
      </c>
      <c r="CU25" s="80">
        <f t="shared" si="71"/>
        <v>0.8</v>
      </c>
      <c r="CV25" s="80">
        <f t="shared" si="71"/>
        <v>0.8</v>
      </c>
      <c r="CW25" s="80">
        <f t="shared" si="71"/>
        <v>0.2</v>
      </c>
      <c r="CX25" s="80">
        <f t="shared" si="72"/>
        <v>1.6</v>
      </c>
      <c r="CY25" s="80">
        <f t="shared" si="72"/>
        <v>2.4</v>
      </c>
      <c r="CZ25" s="80">
        <f t="shared" si="72"/>
        <v>2.6</v>
      </c>
      <c r="DA25" s="80">
        <f t="shared" si="72"/>
        <v>3.2</v>
      </c>
      <c r="DB25" s="80">
        <f t="shared" si="72"/>
        <v>3.2</v>
      </c>
      <c r="DC25" s="80">
        <f t="shared" si="72"/>
        <v>2.8</v>
      </c>
      <c r="DD25" s="80">
        <f t="shared" si="72"/>
        <v>2.4</v>
      </c>
      <c r="DE25" s="80">
        <f t="shared" si="72"/>
        <v>2.6</v>
      </c>
      <c r="DF25" s="80">
        <f t="shared" si="72"/>
        <v>2</v>
      </c>
      <c r="DG25" s="80">
        <f t="shared" si="72"/>
        <v>2.2000000000000002</v>
      </c>
      <c r="DH25" s="80">
        <f t="shared" si="73"/>
        <v>1.2</v>
      </c>
      <c r="DI25" s="80">
        <f t="shared" si="73"/>
        <v>1</v>
      </c>
      <c r="DJ25" s="80">
        <f t="shared" si="73"/>
        <v>0.8</v>
      </c>
      <c r="DK25" s="80">
        <f t="shared" si="73"/>
        <v>0.8</v>
      </c>
      <c r="DL25" s="80">
        <f t="shared" si="73"/>
        <v>0.6</v>
      </c>
      <c r="DM25" s="80">
        <f t="shared" si="73"/>
        <v>0.4</v>
      </c>
      <c r="DN25" s="80">
        <f t="shared" si="73"/>
        <v>0.2</v>
      </c>
      <c r="DO25" s="80">
        <f t="shared" si="73"/>
        <v>0</v>
      </c>
      <c r="DP25" s="80">
        <f t="shared" si="73"/>
        <v>0</v>
      </c>
      <c r="DQ25" s="80">
        <f t="shared" si="73"/>
        <v>0.2</v>
      </c>
      <c r="DR25" s="80">
        <f t="shared" si="74"/>
        <v>0.2</v>
      </c>
      <c r="DS25" s="80">
        <f t="shared" si="74"/>
        <v>0.2</v>
      </c>
      <c r="DT25" s="80">
        <f t="shared" si="74"/>
        <v>0.2</v>
      </c>
      <c r="DU25" s="80">
        <f t="shared" si="74"/>
        <v>0.2</v>
      </c>
      <c r="DV25" s="80">
        <f t="shared" si="74"/>
        <v>0.2</v>
      </c>
      <c r="DW25" s="80">
        <f t="shared" si="74"/>
        <v>0.2</v>
      </c>
      <c r="DX25" s="80">
        <f t="shared" si="74"/>
        <v>0.4</v>
      </c>
      <c r="DY25" s="80">
        <f t="shared" si="74"/>
        <v>0.4</v>
      </c>
      <c r="DZ25" s="80">
        <f t="shared" si="74"/>
        <v>0.6</v>
      </c>
      <c r="EA25" s="80">
        <f t="shared" si="74"/>
        <v>0.4</v>
      </c>
      <c r="EB25" s="80">
        <f t="shared" si="75"/>
        <v>0.6</v>
      </c>
      <c r="EC25" s="80">
        <f t="shared" si="75"/>
        <v>0.4</v>
      </c>
      <c r="ED25" s="80">
        <f t="shared" si="75"/>
        <v>0.4</v>
      </c>
      <c r="EE25" s="80">
        <f t="shared" si="75"/>
        <v>0.4</v>
      </c>
      <c r="EF25" s="80">
        <f t="shared" si="75"/>
        <v>0.4</v>
      </c>
      <c r="EG25" s="80">
        <f t="shared" si="75"/>
        <v>0.2</v>
      </c>
      <c r="EH25" s="80">
        <f t="shared" si="75"/>
        <v>0.2</v>
      </c>
      <c r="EI25" s="80">
        <f t="shared" si="75"/>
        <v>0.2</v>
      </c>
      <c r="EJ25" s="80">
        <f t="shared" si="75"/>
        <v>0</v>
      </c>
      <c r="EK25" s="80">
        <f t="shared" si="75"/>
        <v>-0.2</v>
      </c>
      <c r="EL25" s="80">
        <f t="shared" si="76"/>
        <v>-0.2</v>
      </c>
      <c r="EM25" s="80">
        <f t="shared" si="76"/>
        <v>-0.2</v>
      </c>
      <c r="EN25" s="80">
        <f t="shared" si="76"/>
        <v>-0.2</v>
      </c>
      <c r="EO25" s="80">
        <f t="shared" si="76"/>
        <v>-0.2</v>
      </c>
      <c r="EP25" s="80">
        <f t="shared" si="76"/>
        <v>0</v>
      </c>
      <c r="EQ25" s="80">
        <f t="shared" si="76"/>
        <v>0</v>
      </c>
      <c r="ER25" s="80">
        <f t="shared" si="76"/>
        <v>0</v>
      </c>
      <c r="ES25" s="80">
        <f t="shared" si="76"/>
        <v>0</v>
      </c>
      <c r="ET25" s="80">
        <f t="shared" si="76"/>
        <v>0</v>
      </c>
      <c r="EU25" s="80">
        <f t="shared" si="76"/>
        <v>0</v>
      </c>
      <c r="EV25" s="80">
        <f t="shared" si="77"/>
        <v>0</v>
      </c>
      <c r="EW25" s="80">
        <f t="shared" si="77"/>
        <v>0</v>
      </c>
      <c r="EX25" s="80">
        <f t="shared" si="77"/>
        <v>0</v>
      </c>
      <c r="EY25" s="80">
        <f t="shared" si="77"/>
        <v>0</v>
      </c>
      <c r="EZ25" s="80">
        <f t="shared" si="77"/>
        <v>0</v>
      </c>
      <c r="FA25" s="80">
        <f t="shared" si="77"/>
        <v>0</v>
      </c>
      <c r="FB25" s="80">
        <f t="shared" si="77"/>
        <v>0</v>
      </c>
      <c r="FC25" s="80">
        <f t="shared" si="77"/>
        <v>0</v>
      </c>
      <c r="FD25" s="80">
        <f t="shared" si="77"/>
        <v>0</v>
      </c>
      <c r="FE25" s="80">
        <f t="shared" si="77"/>
        <v>0</v>
      </c>
      <c r="FF25" s="80">
        <f t="shared" si="78"/>
        <v>0</v>
      </c>
      <c r="FG25" s="80">
        <f t="shared" si="78"/>
        <v>0.2</v>
      </c>
      <c r="FH25" s="80">
        <f t="shared" si="78"/>
        <v>0.4</v>
      </c>
      <c r="FI25" s="80">
        <f t="shared" si="78"/>
        <v>0.4</v>
      </c>
      <c r="FJ25" s="80">
        <f t="shared" si="78"/>
        <v>0.4</v>
      </c>
      <c r="FK25" s="80">
        <f t="shared" si="78"/>
        <v>0.4</v>
      </c>
      <c r="FL25" s="80" t="e">
        <f t="shared" si="78"/>
        <v>#N/A</v>
      </c>
      <c r="FM25" s="80" t="e">
        <f t="shared" si="78"/>
        <v>#N/A</v>
      </c>
      <c r="FN25" s="80" t="e">
        <f t="shared" si="78"/>
        <v>#N/A</v>
      </c>
      <c r="FO25">
        <v>1</v>
      </c>
      <c r="FQ25" s="10">
        <f t="shared" ca="1" si="79"/>
        <v>0</v>
      </c>
      <c r="FR25" s="10">
        <f t="shared" ca="1" si="79"/>
        <v>0</v>
      </c>
      <c r="FS25" s="10">
        <f t="shared" ca="1" si="79"/>
        <v>0.2</v>
      </c>
      <c r="FT25" s="10">
        <f t="shared" ca="1" si="79"/>
        <v>0.4</v>
      </c>
      <c r="FU25" s="10">
        <f t="shared" ca="1" si="79"/>
        <v>0.4</v>
      </c>
      <c r="FV25" s="10">
        <f t="shared" ca="1" si="79"/>
        <v>0.4</v>
      </c>
      <c r="FW25" s="10">
        <f t="shared" ca="1" si="79"/>
        <v>0.4</v>
      </c>
      <c r="FX25" s="10">
        <f t="shared" ca="1" si="80"/>
        <v>0.25714285714285712</v>
      </c>
      <c r="FY25" s="10" t="b">
        <f t="shared" ca="1" si="91"/>
        <v>0</v>
      </c>
      <c r="FZ25" s="10">
        <f t="array" ref="FZ25">MAX(IF(ISNA(L25:FN25),"",L25:FN25))</f>
        <v>4.4000000000000004</v>
      </c>
      <c r="GA25" s="52">
        <f t="shared" ca="1" si="81"/>
        <v>6.5693430656934296E-2</v>
      </c>
      <c r="GB25" t="str">
        <f t="shared" si="82"/>
        <v>Australia</v>
      </c>
      <c r="GC25" t="str">
        <f t="shared" si="83"/>
        <v>Australia</v>
      </c>
      <c r="GD25" s="10">
        <f t="shared" si="84"/>
        <v>4.4000000000000004</v>
      </c>
      <c r="GE25" s="10">
        <f t="shared" ca="1" si="85"/>
        <v>104</v>
      </c>
      <c r="GF25" s="10">
        <f t="shared" ca="1" si="86"/>
        <v>22000000</v>
      </c>
      <c r="GG25" s="10">
        <f t="shared" ca="1" si="87"/>
        <v>0</v>
      </c>
      <c r="GH25" s="10">
        <f t="shared" ca="1" si="88"/>
        <v>0</v>
      </c>
      <c r="GI25" s="10">
        <f t="shared" ca="1" si="89"/>
        <v>0</v>
      </c>
      <c r="GJ25" s="10">
        <f t="shared" ca="1" si="90"/>
        <v>0</v>
      </c>
      <c r="GK25">
        <f t="array" ref="GK25">LARGE(IF(ISNA(L25:FN25),"",L25:FN25),GK$2)</f>
        <v>4.4000000000000004</v>
      </c>
      <c r="GL25">
        <f t="array" ref="GL25">LARGE(IF(ISNA(M25:FO25),"",M25:FO25),GL$2)</f>
        <v>4.2</v>
      </c>
      <c r="GM25">
        <f t="array" ref="GM25">LARGE(IF(ISNA(N25:FP25),"",N25:FP25),GM$2)</f>
        <v>4.2</v>
      </c>
      <c r="GN25">
        <f t="array" aca="1" ref="GN25" ca="1">LARGE(IF(ISNA(O25:FQ25),"",O25:FQ25),GN$2)</f>
        <v>4</v>
      </c>
      <c r="GO25">
        <f t="array" aca="1" ref="GO25" ca="1">LARGE(IF(ISNA(P25:FR25),"",P25:FR25),GO$2)</f>
        <v>3.8</v>
      </c>
      <c r="GP25">
        <f t="array" aca="1" ref="GP25" ca="1">LARGE(IF(ISNA(Q25:FS25),"",Q25:FS25),GP$2)</f>
        <v>3.4</v>
      </c>
      <c r="GQ25">
        <f t="array" aca="1" ref="GQ25" ca="1">LARGE(IF(ISNA(R25:FT25),"",R25:FT25),GQ$2)</f>
        <v>3.4</v>
      </c>
      <c r="GR25">
        <f t="shared" ca="1" si="39"/>
        <v>3.9142857142857141</v>
      </c>
    </row>
    <row r="26" spans="1:200" ht="30" customHeight="1">
      <c r="A26">
        <f t="shared" si="3"/>
        <v>110</v>
      </c>
      <c r="B26" s="81">
        <f>VLOOKUP(F26,Countries!$D$5:$F$254,3,FALSE)</f>
        <v>630000</v>
      </c>
      <c r="C26" s="86">
        <f t="shared" ca="1" si="57"/>
        <v>0</v>
      </c>
      <c r="D26" s="80" t="str">
        <f>VLOOKUP(F26,Countries!$D$5:$E$254,2,FALSE)</f>
        <v>Europe</v>
      </c>
      <c r="E26" s="80" t="str">
        <f>VLOOKUP(F26,Countries!$D$5:$G$254,4,FALSE)</f>
        <v>WeEurope</v>
      </c>
      <c r="F26" s="80" t="str">
        <f>Infections!A105</f>
        <v>Luxembourg</v>
      </c>
      <c r="G26" s="81">
        <f t="shared" ca="1" si="58"/>
        <v>110</v>
      </c>
      <c r="H26" s="81">
        <f t="shared" ca="1" si="59"/>
        <v>0</v>
      </c>
      <c r="I26" s="100" t="str">
        <f t="shared" si="60"/>
        <v>Luxembourg</v>
      </c>
      <c r="J26" s="80">
        <f t="shared" si="61"/>
        <v>0</v>
      </c>
      <c r="K26" s="80">
        <f t="shared" si="62"/>
        <v>0</v>
      </c>
      <c r="L26" s="80" t="e">
        <f t="shared" si="63"/>
        <v>#N/A</v>
      </c>
      <c r="M26" s="80" t="e">
        <f t="shared" si="63"/>
        <v>#N/A</v>
      </c>
      <c r="N26" s="80" t="e">
        <f t="shared" si="63"/>
        <v>#N/A</v>
      </c>
      <c r="O26" s="80">
        <f t="shared" si="63"/>
        <v>0</v>
      </c>
      <c r="P26" s="80">
        <f t="shared" si="63"/>
        <v>0</v>
      </c>
      <c r="Q26" s="80">
        <f t="shared" si="63"/>
        <v>0</v>
      </c>
      <c r="R26" s="80">
        <f t="shared" si="63"/>
        <v>0</v>
      </c>
      <c r="S26" s="80">
        <f t="shared" si="63"/>
        <v>0</v>
      </c>
      <c r="T26" s="80">
        <f t="shared" si="63"/>
        <v>0</v>
      </c>
      <c r="U26" s="80">
        <f t="shared" si="63"/>
        <v>0</v>
      </c>
      <c r="V26" s="80">
        <f t="shared" si="64"/>
        <v>0</v>
      </c>
      <c r="W26" s="80">
        <f t="shared" si="64"/>
        <v>0</v>
      </c>
      <c r="X26" s="80">
        <f t="shared" si="64"/>
        <v>0</v>
      </c>
      <c r="Y26" s="80">
        <f t="shared" si="64"/>
        <v>0</v>
      </c>
      <c r="Z26" s="80">
        <f t="shared" si="64"/>
        <v>0</v>
      </c>
      <c r="AA26" s="80">
        <f t="shared" si="64"/>
        <v>0</v>
      </c>
      <c r="AB26" s="80">
        <f t="shared" si="64"/>
        <v>0</v>
      </c>
      <c r="AC26" s="80">
        <f t="shared" si="64"/>
        <v>0</v>
      </c>
      <c r="AD26" s="80">
        <f t="shared" si="64"/>
        <v>0</v>
      </c>
      <c r="AE26" s="80">
        <f t="shared" si="64"/>
        <v>0</v>
      </c>
      <c r="AF26" s="80">
        <f t="shared" si="65"/>
        <v>0</v>
      </c>
      <c r="AG26" s="80">
        <f t="shared" si="65"/>
        <v>0</v>
      </c>
      <c r="AH26" s="80">
        <f t="shared" si="65"/>
        <v>0</v>
      </c>
      <c r="AI26" s="80">
        <f t="shared" si="65"/>
        <v>0</v>
      </c>
      <c r="AJ26" s="80">
        <f t="shared" si="65"/>
        <v>0</v>
      </c>
      <c r="AK26" s="80">
        <f t="shared" si="65"/>
        <v>0</v>
      </c>
      <c r="AL26" s="80">
        <f t="shared" si="65"/>
        <v>0</v>
      </c>
      <c r="AM26" s="80">
        <f t="shared" si="65"/>
        <v>0</v>
      </c>
      <c r="AN26" s="80">
        <f t="shared" si="65"/>
        <v>0</v>
      </c>
      <c r="AO26" s="80">
        <f t="shared" si="65"/>
        <v>0</v>
      </c>
      <c r="AP26" s="80">
        <f t="shared" si="66"/>
        <v>0</v>
      </c>
      <c r="AQ26" s="80">
        <f t="shared" si="66"/>
        <v>0</v>
      </c>
      <c r="AR26" s="80">
        <f t="shared" si="66"/>
        <v>0</v>
      </c>
      <c r="AS26" s="80">
        <f t="shared" si="66"/>
        <v>0</v>
      </c>
      <c r="AT26" s="80">
        <f t="shared" si="66"/>
        <v>0</v>
      </c>
      <c r="AU26" s="80">
        <f t="shared" si="66"/>
        <v>0</v>
      </c>
      <c r="AV26" s="80">
        <f t="shared" si="66"/>
        <v>0</v>
      </c>
      <c r="AW26" s="80">
        <f t="shared" si="66"/>
        <v>0</v>
      </c>
      <c r="AX26" s="80">
        <f t="shared" si="66"/>
        <v>0</v>
      </c>
      <c r="AY26" s="80">
        <f t="shared" si="66"/>
        <v>0</v>
      </c>
      <c r="AZ26" s="80">
        <f t="shared" si="67"/>
        <v>0</v>
      </c>
      <c r="BA26" s="80">
        <f t="shared" si="67"/>
        <v>0</v>
      </c>
      <c r="BB26" s="80">
        <f t="shared" si="67"/>
        <v>0</v>
      </c>
      <c r="BC26" s="80">
        <f t="shared" si="67"/>
        <v>0</v>
      </c>
      <c r="BD26" s="80">
        <f t="shared" si="67"/>
        <v>0</v>
      </c>
      <c r="BE26" s="80">
        <f t="shared" si="67"/>
        <v>0</v>
      </c>
      <c r="BF26" s="80">
        <f t="shared" si="67"/>
        <v>0</v>
      </c>
      <c r="BG26" s="80">
        <f t="shared" si="67"/>
        <v>0</v>
      </c>
      <c r="BH26" s="80">
        <f t="shared" si="67"/>
        <v>0</v>
      </c>
      <c r="BI26" s="80">
        <f t="shared" si="67"/>
        <v>0</v>
      </c>
      <c r="BJ26" s="80">
        <f t="shared" si="68"/>
        <v>0.2</v>
      </c>
      <c r="BK26" s="80">
        <f t="shared" si="68"/>
        <v>0.2</v>
      </c>
      <c r="BL26" s="80">
        <f t="shared" si="68"/>
        <v>0.2</v>
      </c>
      <c r="BM26" s="80">
        <f t="shared" si="68"/>
        <v>0.2</v>
      </c>
      <c r="BN26" s="80">
        <f t="shared" si="68"/>
        <v>0.4</v>
      </c>
      <c r="BO26" s="80">
        <f t="shared" si="68"/>
        <v>0.6</v>
      </c>
      <c r="BP26" s="80">
        <f t="shared" si="68"/>
        <v>0.6</v>
      </c>
      <c r="BQ26" s="80">
        <f t="shared" si="68"/>
        <v>1.4</v>
      </c>
      <c r="BR26" s="80">
        <f t="shared" si="68"/>
        <v>1.4</v>
      </c>
      <c r="BS26" s="80">
        <f t="shared" si="68"/>
        <v>1.2</v>
      </c>
      <c r="BT26" s="80">
        <f t="shared" si="69"/>
        <v>0.8</v>
      </c>
      <c r="BU26" s="80">
        <f t="shared" si="69"/>
        <v>0.8</v>
      </c>
      <c r="BV26" s="80">
        <f t="shared" si="69"/>
        <v>0.2</v>
      </c>
      <c r="BW26" s="80">
        <f t="shared" si="69"/>
        <v>1.4</v>
      </c>
      <c r="BX26" s="80">
        <f t="shared" si="69"/>
        <v>2</v>
      </c>
      <c r="BY26" s="80">
        <f t="shared" si="69"/>
        <v>2.6</v>
      </c>
      <c r="BZ26" s="80">
        <f t="shared" si="69"/>
        <v>2.8</v>
      </c>
      <c r="CA26" s="80">
        <f t="shared" si="69"/>
        <v>2.8</v>
      </c>
      <c r="CB26" s="80">
        <f t="shared" si="69"/>
        <v>2.8</v>
      </c>
      <c r="CC26" s="80">
        <f t="shared" si="69"/>
        <v>2.4</v>
      </c>
      <c r="CD26" s="80">
        <f t="shared" si="70"/>
        <v>2</v>
      </c>
      <c r="CE26" s="80">
        <f t="shared" si="70"/>
        <v>1.8</v>
      </c>
      <c r="CF26" s="80">
        <f t="shared" si="70"/>
        <v>2.6</v>
      </c>
      <c r="CG26" s="80">
        <f t="shared" si="70"/>
        <v>2.4</v>
      </c>
      <c r="CH26" s="80">
        <f t="shared" si="70"/>
        <v>2.8</v>
      </c>
      <c r="CI26" s="80">
        <f t="shared" si="70"/>
        <v>3</v>
      </c>
      <c r="CJ26" s="80">
        <f t="shared" si="70"/>
        <v>4.2</v>
      </c>
      <c r="CK26" s="80">
        <f t="shared" si="70"/>
        <v>3.6</v>
      </c>
      <c r="CL26" s="80">
        <f t="shared" si="70"/>
        <v>4.2</v>
      </c>
      <c r="CM26" s="80">
        <f t="shared" si="70"/>
        <v>4.4000000000000004</v>
      </c>
      <c r="CN26" s="80">
        <f t="shared" si="71"/>
        <v>4.5999999999999996</v>
      </c>
      <c r="CO26" s="80">
        <f t="shared" si="71"/>
        <v>3</v>
      </c>
      <c r="CP26" s="80">
        <f t="shared" si="71"/>
        <v>3</v>
      </c>
      <c r="CQ26" s="80">
        <f t="shared" si="71"/>
        <v>1.4</v>
      </c>
      <c r="CR26" s="80">
        <f t="shared" si="71"/>
        <v>1.2</v>
      </c>
      <c r="CS26" s="80">
        <f t="shared" si="71"/>
        <v>0.6</v>
      </c>
      <c r="CT26" s="80">
        <f t="shared" si="71"/>
        <v>1.2</v>
      </c>
      <c r="CU26" s="80">
        <f t="shared" si="71"/>
        <v>1.2</v>
      </c>
      <c r="CV26" s="80">
        <f t="shared" si="71"/>
        <v>1.8</v>
      </c>
      <c r="CW26" s="80">
        <f t="shared" si="71"/>
        <v>1.6</v>
      </c>
      <c r="CX26" s="80">
        <f t="shared" si="72"/>
        <v>2.2000000000000002</v>
      </c>
      <c r="CY26" s="80">
        <f t="shared" si="72"/>
        <v>2.4</v>
      </c>
      <c r="CZ26" s="80">
        <f t="shared" si="72"/>
        <v>2</v>
      </c>
      <c r="DA26" s="80">
        <f t="shared" si="72"/>
        <v>2</v>
      </c>
      <c r="DB26" s="80">
        <f t="shared" si="72"/>
        <v>1.6</v>
      </c>
      <c r="DC26" s="80">
        <f t="shared" si="72"/>
        <v>1.2</v>
      </c>
      <c r="DD26" s="80">
        <f t="shared" si="72"/>
        <v>0.8</v>
      </c>
      <c r="DE26" s="80">
        <f t="shared" si="72"/>
        <v>1</v>
      </c>
      <c r="DF26" s="80">
        <f t="shared" si="72"/>
        <v>0.8</v>
      </c>
      <c r="DG26" s="80">
        <f t="shared" si="72"/>
        <v>0.8</v>
      </c>
      <c r="DH26" s="80">
        <f t="shared" si="73"/>
        <v>1.4</v>
      </c>
      <c r="DI26" s="80">
        <f t="shared" si="73"/>
        <v>1.4</v>
      </c>
      <c r="DJ26" s="80">
        <f t="shared" si="73"/>
        <v>1.2</v>
      </c>
      <c r="DK26" s="80">
        <f t="shared" si="73"/>
        <v>1.2</v>
      </c>
      <c r="DL26" s="80">
        <f t="shared" si="73"/>
        <v>1.6</v>
      </c>
      <c r="DM26" s="80">
        <f t="shared" si="73"/>
        <v>0.8</v>
      </c>
      <c r="DN26" s="80">
        <f t="shared" si="73"/>
        <v>1</v>
      </c>
      <c r="DO26" s="80">
        <f t="shared" si="73"/>
        <v>1</v>
      </c>
      <c r="DP26" s="80">
        <f t="shared" si="73"/>
        <v>0.6</v>
      </c>
      <c r="DQ26" s="80">
        <f t="shared" si="73"/>
        <v>0.4</v>
      </c>
      <c r="DR26" s="80">
        <f t="shared" si="74"/>
        <v>0.6</v>
      </c>
      <c r="DS26" s="80">
        <f t="shared" si="74"/>
        <v>0.4</v>
      </c>
      <c r="DT26" s="80">
        <f t="shared" si="74"/>
        <v>0.6</v>
      </c>
      <c r="DU26" s="80">
        <f t="shared" si="74"/>
        <v>0.6</v>
      </c>
      <c r="DV26" s="80">
        <f t="shared" si="74"/>
        <v>1</v>
      </c>
      <c r="DW26" s="80">
        <f t="shared" si="74"/>
        <v>0.8</v>
      </c>
      <c r="DX26" s="80">
        <f t="shared" si="74"/>
        <v>1.2</v>
      </c>
      <c r="DY26" s="80">
        <f t="shared" si="74"/>
        <v>1</v>
      </c>
      <c r="DZ26" s="80">
        <f t="shared" si="74"/>
        <v>1</v>
      </c>
      <c r="EA26" s="80">
        <f t="shared" si="74"/>
        <v>0.4</v>
      </c>
      <c r="EB26" s="80">
        <f t="shared" si="75"/>
        <v>0.4</v>
      </c>
      <c r="EC26" s="80">
        <f t="shared" si="75"/>
        <v>0.2</v>
      </c>
      <c r="ED26" s="80">
        <f t="shared" si="75"/>
        <v>0.2</v>
      </c>
      <c r="EE26" s="80">
        <f t="shared" si="75"/>
        <v>0.2</v>
      </c>
      <c r="EF26" s="80">
        <f t="shared" si="75"/>
        <v>0.2</v>
      </c>
      <c r="EG26" s="80">
        <f t="shared" si="75"/>
        <v>0.2</v>
      </c>
      <c r="EH26" s="80">
        <f t="shared" si="75"/>
        <v>0</v>
      </c>
      <c r="EI26" s="80">
        <f t="shared" si="75"/>
        <v>0</v>
      </c>
      <c r="EJ26" s="80">
        <f t="shared" si="75"/>
        <v>0</v>
      </c>
      <c r="EK26" s="80">
        <f t="shared" si="75"/>
        <v>0</v>
      </c>
      <c r="EL26" s="80">
        <f t="shared" si="76"/>
        <v>0</v>
      </c>
      <c r="EM26" s="80">
        <f t="shared" si="76"/>
        <v>0</v>
      </c>
      <c r="EN26" s="80">
        <f t="shared" si="76"/>
        <v>0</v>
      </c>
      <c r="EO26" s="80">
        <f t="shared" si="76"/>
        <v>0</v>
      </c>
      <c r="EP26" s="80">
        <f t="shared" si="76"/>
        <v>0</v>
      </c>
      <c r="EQ26" s="80">
        <f t="shared" si="76"/>
        <v>0</v>
      </c>
      <c r="ER26" s="80">
        <f t="shared" si="76"/>
        <v>0</v>
      </c>
      <c r="ES26" s="80">
        <f t="shared" si="76"/>
        <v>0</v>
      </c>
      <c r="ET26" s="80">
        <f t="shared" si="76"/>
        <v>0</v>
      </c>
      <c r="EU26" s="80">
        <f t="shared" si="76"/>
        <v>0</v>
      </c>
      <c r="EV26" s="80">
        <f t="shared" si="77"/>
        <v>0</v>
      </c>
      <c r="EW26" s="80">
        <f t="shared" si="77"/>
        <v>0</v>
      </c>
      <c r="EX26" s="80">
        <f t="shared" si="77"/>
        <v>0</v>
      </c>
      <c r="EY26" s="80">
        <f t="shared" si="77"/>
        <v>0</v>
      </c>
      <c r="EZ26" s="80">
        <f t="shared" si="77"/>
        <v>0</v>
      </c>
      <c r="FA26" s="80">
        <f t="shared" si="77"/>
        <v>0</v>
      </c>
      <c r="FB26" s="80">
        <f t="shared" si="77"/>
        <v>0</v>
      </c>
      <c r="FC26" s="80">
        <f t="shared" si="77"/>
        <v>0</v>
      </c>
      <c r="FD26" s="80">
        <f t="shared" si="77"/>
        <v>0</v>
      </c>
      <c r="FE26" s="80">
        <f t="shared" si="77"/>
        <v>0</v>
      </c>
      <c r="FF26" s="80">
        <f t="shared" si="78"/>
        <v>0</v>
      </c>
      <c r="FG26" s="80">
        <f t="shared" si="78"/>
        <v>0</v>
      </c>
      <c r="FH26" s="80">
        <f t="shared" si="78"/>
        <v>0</v>
      </c>
      <c r="FI26" s="80">
        <f t="shared" si="78"/>
        <v>0</v>
      </c>
      <c r="FJ26" s="80">
        <f t="shared" si="78"/>
        <v>0</v>
      </c>
      <c r="FK26" s="80">
        <f t="shared" si="78"/>
        <v>0</v>
      </c>
      <c r="FL26" s="80" t="e">
        <f t="shared" si="78"/>
        <v>#N/A</v>
      </c>
      <c r="FM26" s="80" t="e">
        <f t="shared" si="78"/>
        <v>#N/A</v>
      </c>
      <c r="FN26" s="80" t="e">
        <f t="shared" si="78"/>
        <v>#N/A</v>
      </c>
      <c r="FO26">
        <v>1</v>
      </c>
      <c r="FQ26" s="10">
        <f t="shared" ca="1" si="79"/>
        <v>0</v>
      </c>
      <c r="FR26" s="10">
        <f t="shared" ca="1" si="79"/>
        <v>0</v>
      </c>
      <c r="FS26" s="10">
        <f t="shared" ca="1" si="79"/>
        <v>0</v>
      </c>
      <c r="FT26" s="10">
        <f t="shared" ca="1" si="79"/>
        <v>0</v>
      </c>
      <c r="FU26" s="10">
        <f t="shared" ca="1" si="79"/>
        <v>0</v>
      </c>
      <c r="FV26" s="10">
        <f t="shared" ca="1" si="79"/>
        <v>0</v>
      </c>
      <c r="FW26" s="10">
        <f t="shared" ca="1" si="79"/>
        <v>0</v>
      </c>
      <c r="FX26" s="10">
        <f t="shared" ca="1" si="80"/>
        <v>0</v>
      </c>
      <c r="FY26" s="10" t="b">
        <f t="shared" ca="1" si="91"/>
        <v>0</v>
      </c>
      <c r="FZ26" s="10">
        <f t="array" ref="FZ26">MAX(IF(ISNA(L26:FN26),"",L26:FN26))</f>
        <v>4.5999999999999996</v>
      </c>
      <c r="GA26" s="52">
        <f t="shared" ca="1" si="81"/>
        <v>0</v>
      </c>
      <c r="GB26" t="str">
        <f t="shared" si="82"/>
        <v>Europe</v>
      </c>
      <c r="GC26" t="str">
        <f t="shared" si="83"/>
        <v>Luxembourg</v>
      </c>
      <c r="GD26" s="10">
        <f t="shared" si="84"/>
        <v>4.5999999999999996</v>
      </c>
      <c r="GE26" s="10">
        <f t="shared" ca="1" si="85"/>
        <v>110</v>
      </c>
      <c r="GF26" s="10">
        <f t="shared" ca="1" si="86"/>
        <v>630000</v>
      </c>
      <c r="GG26" s="10">
        <f t="shared" ca="1" si="87"/>
        <v>0</v>
      </c>
      <c r="GH26" s="10">
        <f t="shared" ca="1" si="88"/>
        <v>0</v>
      </c>
      <c r="GI26" s="10">
        <f t="shared" ca="1" si="89"/>
        <v>0</v>
      </c>
      <c r="GJ26" s="10">
        <f t="shared" ca="1" si="90"/>
        <v>0</v>
      </c>
      <c r="GK26">
        <f t="array" ref="GK26">LARGE(IF(ISNA(L26:FN26),"",L26:FN26),GK$2)</f>
        <v>4.5999999999999996</v>
      </c>
      <c r="GL26">
        <f t="array" ref="GL26">LARGE(IF(ISNA(M26:FO26),"",M26:FO26),GL$2)</f>
        <v>4.4000000000000004</v>
      </c>
      <c r="GM26">
        <f t="array" ref="GM26">LARGE(IF(ISNA(N26:FP26),"",N26:FP26),GM$2)</f>
        <v>4.2</v>
      </c>
      <c r="GN26">
        <f t="array" aca="1" ref="GN26" ca="1">LARGE(IF(ISNA(O26:FQ26),"",O26:FQ26),GN$2)</f>
        <v>4.2</v>
      </c>
      <c r="GO26">
        <f t="array" aca="1" ref="GO26" ca="1">LARGE(IF(ISNA(P26:FR26),"",P26:FR26),GO$2)</f>
        <v>3.6</v>
      </c>
      <c r="GP26">
        <f t="array" aca="1" ref="GP26" ca="1">LARGE(IF(ISNA(Q26:FS26),"",Q26:FS26),GP$2)</f>
        <v>3</v>
      </c>
      <c r="GQ26">
        <f t="array" aca="1" ref="GQ26" ca="1">LARGE(IF(ISNA(R26:FT26),"",R26:FT26),GQ$2)</f>
        <v>3</v>
      </c>
      <c r="GR26">
        <f t="shared" ca="1" si="39"/>
        <v>3.8571428571428572</v>
      </c>
    </row>
    <row r="27" spans="1:200" ht="30" customHeight="1">
      <c r="A27">
        <f t="shared" si="3"/>
        <v>161</v>
      </c>
      <c r="B27" s="81">
        <f>VLOOKUP(F27,Countries!$D$5:$F$254,3,FALSE)</f>
        <v>2100000</v>
      </c>
      <c r="C27" s="86">
        <f t="shared" ca="1" si="57"/>
        <v>0</v>
      </c>
      <c r="D27" s="80" t="str">
        <f>VLOOKUP(F27,Countries!$D$5:$E$254,2,FALSE)</f>
        <v>Europe</v>
      </c>
      <c r="E27" s="80" t="str">
        <f>VLOOKUP(F27,Countries!$D$5:$G$254,4,FALSE)</f>
        <v>WeEurope</v>
      </c>
      <c r="F27" s="80" t="str">
        <f>Infections!A156</f>
        <v>Slovenia</v>
      </c>
      <c r="G27" s="81">
        <f t="shared" ca="1" si="58"/>
        <v>109</v>
      </c>
      <c r="H27" s="81">
        <f t="shared" ca="1" si="59"/>
        <v>0</v>
      </c>
      <c r="I27" s="100" t="str">
        <f t="shared" si="60"/>
        <v>Slovenia</v>
      </c>
      <c r="J27" s="80">
        <f t="shared" si="61"/>
        <v>0</v>
      </c>
      <c r="K27" s="80">
        <f t="shared" si="62"/>
        <v>0</v>
      </c>
      <c r="L27" s="80" t="e">
        <f t="shared" si="63"/>
        <v>#N/A</v>
      </c>
      <c r="M27" s="80" t="e">
        <f t="shared" si="63"/>
        <v>#N/A</v>
      </c>
      <c r="N27" s="80" t="e">
        <f t="shared" si="63"/>
        <v>#N/A</v>
      </c>
      <c r="O27" s="80">
        <f t="shared" si="63"/>
        <v>0</v>
      </c>
      <c r="P27" s="80">
        <f t="shared" si="63"/>
        <v>0</v>
      </c>
      <c r="Q27" s="80">
        <f t="shared" si="63"/>
        <v>0</v>
      </c>
      <c r="R27" s="80">
        <f t="shared" si="63"/>
        <v>0</v>
      </c>
      <c r="S27" s="80">
        <f t="shared" si="63"/>
        <v>0</v>
      </c>
      <c r="T27" s="80">
        <f t="shared" si="63"/>
        <v>0</v>
      </c>
      <c r="U27" s="80">
        <f t="shared" si="63"/>
        <v>0</v>
      </c>
      <c r="V27" s="80">
        <f t="shared" si="64"/>
        <v>0</v>
      </c>
      <c r="W27" s="80">
        <f t="shared" si="64"/>
        <v>0</v>
      </c>
      <c r="X27" s="80">
        <f t="shared" si="64"/>
        <v>0</v>
      </c>
      <c r="Y27" s="80">
        <f t="shared" si="64"/>
        <v>0</v>
      </c>
      <c r="Z27" s="80">
        <f t="shared" si="64"/>
        <v>0</v>
      </c>
      <c r="AA27" s="80">
        <f t="shared" si="64"/>
        <v>0</v>
      </c>
      <c r="AB27" s="80">
        <f t="shared" si="64"/>
        <v>0</v>
      </c>
      <c r="AC27" s="80">
        <f t="shared" si="64"/>
        <v>0</v>
      </c>
      <c r="AD27" s="80">
        <f t="shared" si="64"/>
        <v>0</v>
      </c>
      <c r="AE27" s="80">
        <f t="shared" si="64"/>
        <v>0</v>
      </c>
      <c r="AF27" s="80">
        <f t="shared" si="65"/>
        <v>0</v>
      </c>
      <c r="AG27" s="80">
        <f t="shared" si="65"/>
        <v>0</v>
      </c>
      <c r="AH27" s="80">
        <f t="shared" si="65"/>
        <v>0</v>
      </c>
      <c r="AI27" s="80">
        <f t="shared" si="65"/>
        <v>0</v>
      </c>
      <c r="AJ27" s="80">
        <f t="shared" si="65"/>
        <v>0</v>
      </c>
      <c r="AK27" s="80">
        <f t="shared" si="65"/>
        <v>0</v>
      </c>
      <c r="AL27" s="80">
        <f t="shared" si="65"/>
        <v>0</v>
      </c>
      <c r="AM27" s="80">
        <f t="shared" si="65"/>
        <v>0</v>
      </c>
      <c r="AN27" s="80">
        <f t="shared" si="65"/>
        <v>0</v>
      </c>
      <c r="AO27" s="80">
        <f t="shared" si="65"/>
        <v>0</v>
      </c>
      <c r="AP27" s="80">
        <f t="shared" si="66"/>
        <v>0</v>
      </c>
      <c r="AQ27" s="80">
        <f t="shared" si="66"/>
        <v>0</v>
      </c>
      <c r="AR27" s="80">
        <f t="shared" si="66"/>
        <v>0</v>
      </c>
      <c r="AS27" s="80">
        <f t="shared" si="66"/>
        <v>0</v>
      </c>
      <c r="AT27" s="80">
        <f t="shared" si="66"/>
        <v>0</v>
      </c>
      <c r="AU27" s="80">
        <f t="shared" si="66"/>
        <v>0</v>
      </c>
      <c r="AV27" s="80">
        <f t="shared" si="66"/>
        <v>0</v>
      </c>
      <c r="AW27" s="80">
        <f t="shared" si="66"/>
        <v>0</v>
      </c>
      <c r="AX27" s="80">
        <f t="shared" si="66"/>
        <v>0</v>
      </c>
      <c r="AY27" s="80">
        <f t="shared" si="66"/>
        <v>0</v>
      </c>
      <c r="AZ27" s="80">
        <f t="shared" si="67"/>
        <v>0</v>
      </c>
      <c r="BA27" s="80">
        <f t="shared" si="67"/>
        <v>0</v>
      </c>
      <c r="BB27" s="80">
        <f t="shared" si="67"/>
        <v>0</v>
      </c>
      <c r="BC27" s="80">
        <f t="shared" si="67"/>
        <v>0</v>
      </c>
      <c r="BD27" s="80">
        <f t="shared" si="67"/>
        <v>0</v>
      </c>
      <c r="BE27" s="80">
        <f t="shared" si="67"/>
        <v>0</v>
      </c>
      <c r="BF27" s="80">
        <f t="shared" si="67"/>
        <v>0</v>
      </c>
      <c r="BG27" s="80">
        <f t="shared" si="67"/>
        <v>0</v>
      </c>
      <c r="BH27" s="80">
        <f t="shared" si="67"/>
        <v>0</v>
      </c>
      <c r="BI27" s="80">
        <f t="shared" si="67"/>
        <v>0</v>
      </c>
      <c r="BJ27" s="80">
        <f t="shared" si="68"/>
        <v>0.2</v>
      </c>
      <c r="BK27" s="80">
        <f t="shared" si="68"/>
        <v>0.2</v>
      </c>
      <c r="BL27" s="80">
        <f t="shared" si="68"/>
        <v>0.2</v>
      </c>
      <c r="BM27" s="80">
        <f t="shared" si="68"/>
        <v>0.2</v>
      </c>
      <c r="BN27" s="80">
        <f t="shared" si="68"/>
        <v>0.2</v>
      </c>
      <c r="BO27" s="80">
        <f t="shared" si="68"/>
        <v>0</v>
      </c>
      <c r="BP27" s="80">
        <f t="shared" si="68"/>
        <v>0</v>
      </c>
      <c r="BQ27" s="80">
        <f t="shared" si="68"/>
        <v>0</v>
      </c>
      <c r="BR27" s="80">
        <f t="shared" si="68"/>
        <v>0.2</v>
      </c>
      <c r="BS27" s="80">
        <f t="shared" si="68"/>
        <v>0.4</v>
      </c>
      <c r="BT27" s="80">
        <f t="shared" si="69"/>
        <v>0.6</v>
      </c>
      <c r="BU27" s="80">
        <f t="shared" si="69"/>
        <v>0.8</v>
      </c>
      <c r="BV27" s="80">
        <f t="shared" si="69"/>
        <v>1</v>
      </c>
      <c r="BW27" s="80">
        <f t="shared" si="69"/>
        <v>1.4</v>
      </c>
      <c r="BX27" s="80">
        <f t="shared" si="69"/>
        <v>1.2</v>
      </c>
      <c r="BY27" s="80">
        <f t="shared" si="69"/>
        <v>1.4</v>
      </c>
      <c r="BZ27" s="80">
        <f t="shared" si="69"/>
        <v>1.2</v>
      </c>
      <c r="CA27" s="80">
        <f t="shared" si="69"/>
        <v>1.8</v>
      </c>
      <c r="CB27" s="80">
        <f t="shared" si="69"/>
        <v>1.2</v>
      </c>
      <c r="CC27" s="80">
        <f t="shared" si="69"/>
        <v>1.6</v>
      </c>
      <c r="CD27" s="80">
        <f t="shared" si="70"/>
        <v>1.8</v>
      </c>
      <c r="CE27" s="80">
        <f t="shared" si="70"/>
        <v>2.2000000000000002</v>
      </c>
      <c r="CF27" s="80">
        <f t="shared" si="70"/>
        <v>2.6</v>
      </c>
      <c r="CG27" s="80">
        <f t="shared" si="70"/>
        <v>3</v>
      </c>
      <c r="CH27" s="80">
        <f t="shared" si="70"/>
        <v>3.8</v>
      </c>
      <c r="CI27" s="80">
        <f t="shared" si="70"/>
        <v>4</v>
      </c>
      <c r="CJ27" s="80">
        <f t="shared" si="70"/>
        <v>4.2</v>
      </c>
      <c r="CK27" s="80">
        <f t="shared" si="70"/>
        <v>3.4</v>
      </c>
      <c r="CL27" s="80">
        <f t="shared" si="70"/>
        <v>4</v>
      </c>
      <c r="CM27" s="80">
        <f t="shared" si="70"/>
        <v>3.4</v>
      </c>
      <c r="CN27" s="80">
        <f t="shared" si="71"/>
        <v>3</v>
      </c>
      <c r="CO27" s="80">
        <f t="shared" si="71"/>
        <v>2.6</v>
      </c>
      <c r="CP27" s="80">
        <f t="shared" si="71"/>
        <v>3.2</v>
      </c>
      <c r="CQ27" s="80">
        <f t="shared" si="71"/>
        <v>2.2000000000000002</v>
      </c>
      <c r="CR27" s="80">
        <f t="shared" si="71"/>
        <v>2.6</v>
      </c>
      <c r="CS27" s="80">
        <f t="shared" si="71"/>
        <v>3</v>
      </c>
      <c r="CT27" s="80">
        <f t="shared" si="71"/>
        <v>3.6</v>
      </c>
      <c r="CU27" s="80">
        <f t="shared" si="71"/>
        <v>3.2</v>
      </c>
      <c r="CV27" s="80">
        <f t="shared" si="71"/>
        <v>3.2</v>
      </c>
      <c r="CW27" s="80">
        <f t="shared" si="71"/>
        <v>2.6</v>
      </c>
      <c r="CX27" s="80">
        <f t="shared" si="72"/>
        <v>1.8</v>
      </c>
      <c r="CY27" s="80">
        <f t="shared" si="72"/>
        <v>1.2</v>
      </c>
      <c r="CZ27" s="80">
        <f t="shared" si="72"/>
        <v>0.8</v>
      </c>
      <c r="DA27" s="80">
        <f t="shared" si="72"/>
        <v>1</v>
      </c>
      <c r="DB27" s="80">
        <f t="shared" si="72"/>
        <v>0.8</v>
      </c>
      <c r="DC27" s="80">
        <f t="shared" si="72"/>
        <v>1.4</v>
      </c>
      <c r="DD27" s="80">
        <f t="shared" si="72"/>
        <v>1.8</v>
      </c>
      <c r="DE27" s="80">
        <f t="shared" si="72"/>
        <v>2</v>
      </c>
      <c r="DF27" s="80">
        <f t="shared" si="72"/>
        <v>2</v>
      </c>
      <c r="DG27" s="80">
        <f t="shared" si="72"/>
        <v>2.2000000000000002</v>
      </c>
      <c r="DH27" s="80">
        <f t="shared" si="73"/>
        <v>2</v>
      </c>
      <c r="DI27" s="80">
        <f t="shared" si="73"/>
        <v>1.6</v>
      </c>
      <c r="DJ27" s="80">
        <f t="shared" si="73"/>
        <v>1.4</v>
      </c>
      <c r="DK27" s="80">
        <f t="shared" si="73"/>
        <v>1.4</v>
      </c>
      <c r="DL27" s="80">
        <f t="shared" si="73"/>
        <v>1</v>
      </c>
      <c r="DM27" s="80">
        <f t="shared" si="73"/>
        <v>0.8</v>
      </c>
      <c r="DN27" s="80">
        <f t="shared" si="73"/>
        <v>0.8</v>
      </c>
      <c r="DO27" s="80">
        <f t="shared" si="73"/>
        <v>0.8</v>
      </c>
      <c r="DP27" s="80">
        <f t="shared" si="73"/>
        <v>0.6</v>
      </c>
      <c r="DQ27" s="80">
        <f t="shared" si="73"/>
        <v>0.6</v>
      </c>
      <c r="DR27" s="80">
        <f t="shared" si="74"/>
        <v>0.6</v>
      </c>
      <c r="DS27" s="80">
        <f t="shared" si="74"/>
        <v>0.4</v>
      </c>
      <c r="DT27" s="80">
        <f t="shared" si="74"/>
        <v>0.2</v>
      </c>
      <c r="DU27" s="80">
        <f t="shared" si="74"/>
        <v>0.2</v>
      </c>
      <c r="DV27" s="80">
        <f t="shared" si="74"/>
        <v>0.4</v>
      </c>
      <c r="DW27" s="80">
        <f t="shared" si="74"/>
        <v>0.2</v>
      </c>
      <c r="DX27" s="80">
        <f t="shared" si="74"/>
        <v>0.2</v>
      </c>
      <c r="DY27" s="80">
        <f t="shared" si="74"/>
        <v>0.4</v>
      </c>
      <c r="DZ27" s="80">
        <f t="shared" si="74"/>
        <v>0.6</v>
      </c>
      <c r="EA27" s="80">
        <f t="shared" si="74"/>
        <v>0.4</v>
      </c>
      <c r="EB27" s="80">
        <f t="shared" si="75"/>
        <v>0.4</v>
      </c>
      <c r="EC27" s="80">
        <f t="shared" si="75"/>
        <v>0.6</v>
      </c>
      <c r="ED27" s="80">
        <f t="shared" si="75"/>
        <v>0.4</v>
      </c>
      <c r="EE27" s="80">
        <f t="shared" si="75"/>
        <v>0.4</v>
      </c>
      <c r="EF27" s="80">
        <f t="shared" si="75"/>
        <v>0.4</v>
      </c>
      <c r="EG27" s="80">
        <f t="shared" si="75"/>
        <v>0.4</v>
      </c>
      <c r="EH27" s="80">
        <f t="shared" si="75"/>
        <v>0.2</v>
      </c>
      <c r="EI27" s="80">
        <f t="shared" si="75"/>
        <v>0.2</v>
      </c>
      <c r="EJ27" s="80">
        <f t="shared" si="75"/>
        <v>0</v>
      </c>
      <c r="EK27" s="80">
        <f t="shared" si="75"/>
        <v>0.2</v>
      </c>
      <c r="EL27" s="80">
        <f t="shared" si="76"/>
        <v>0.2</v>
      </c>
      <c r="EM27" s="80">
        <f t="shared" si="76"/>
        <v>0.2</v>
      </c>
      <c r="EN27" s="80">
        <f t="shared" si="76"/>
        <v>0.2</v>
      </c>
      <c r="EO27" s="80">
        <f t="shared" si="76"/>
        <v>0.2</v>
      </c>
      <c r="EP27" s="80">
        <f t="shared" si="76"/>
        <v>0</v>
      </c>
      <c r="EQ27" s="80">
        <f t="shared" si="76"/>
        <v>0</v>
      </c>
      <c r="ER27" s="80">
        <f t="shared" si="76"/>
        <v>0</v>
      </c>
      <c r="ES27" s="80">
        <f t="shared" si="76"/>
        <v>0</v>
      </c>
      <c r="ET27" s="80">
        <f t="shared" si="76"/>
        <v>0</v>
      </c>
      <c r="EU27" s="80">
        <f t="shared" si="76"/>
        <v>0</v>
      </c>
      <c r="EV27" s="80">
        <f t="shared" si="77"/>
        <v>0</v>
      </c>
      <c r="EW27" s="80">
        <f t="shared" si="77"/>
        <v>0</v>
      </c>
      <c r="EX27" s="80">
        <f t="shared" si="77"/>
        <v>0</v>
      </c>
      <c r="EY27" s="80">
        <f t="shared" si="77"/>
        <v>0</v>
      </c>
      <c r="EZ27" s="80">
        <f t="shared" si="77"/>
        <v>0</v>
      </c>
      <c r="FA27" s="80">
        <f t="shared" si="77"/>
        <v>0</v>
      </c>
      <c r="FB27" s="80">
        <f t="shared" si="77"/>
        <v>0</v>
      </c>
      <c r="FC27" s="80">
        <f t="shared" si="77"/>
        <v>0</v>
      </c>
      <c r="FD27" s="80">
        <f t="shared" si="77"/>
        <v>0</v>
      </c>
      <c r="FE27" s="80">
        <f t="shared" si="77"/>
        <v>0</v>
      </c>
      <c r="FF27" s="80">
        <f t="shared" si="78"/>
        <v>0</v>
      </c>
      <c r="FG27" s="80">
        <f t="shared" si="78"/>
        <v>0</v>
      </c>
      <c r="FH27" s="80">
        <f t="shared" si="78"/>
        <v>0</v>
      </c>
      <c r="FI27" s="80">
        <f t="shared" si="78"/>
        <v>0</v>
      </c>
      <c r="FJ27" s="80">
        <f t="shared" si="78"/>
        <v>0</v>
      </c>
      <c r="FK27" s="80">
        <f t="shared" si="78"/>
        <v>0</v>
      </c>
      <c r="FL27" s="80" t="e">
        <f t="shared" si="78"/>
        <v>#N/A</v>
      </c>
      <c r="FM27" s="80" t="e">
        <f t="shared" si="78"/>
        <v>#N/A</v>
      </c>
      <c r="FN27" s="80" t="e">
        <f t="shared" si="78"/>
        <v>#N/A</v>
      </c>
      <c r="FO27">
        <v>1</v>
      </c>
      <c r="FQ27" s="10">
        <f t="shared" ca="1" si="79"/>
        <v>0</v>
      </c>
      <c r="FR27" s="10">
        <f t="shared" ca="1" si="79"/>
        <v>0</v>
      </c>
      <c r="FS27" s="10">
        <f t="shared" ca="1" si="79"/>
        <v>0</v>
      </c>
      <c r="FT27" s="10">
        <f t="shared" ca="1" si="79"/>
        <v>0</v>
      </c>
      <c r="FU27" s="10">
        <f t="shared" ca="1" si="79"/>
        <v>0</v>
      </c>
      <c r="FV27" s="10">
        <f t="shared" ca="1" si="79"/>
        <v>0</v>
      </c>
      <c r="FW27" s="10">
        <f t="shared" ca="1" si="79"/>
        <v>0</v>
      </c>
      <c r="FX27" s="10">
        <f t="shared" ca="1" si="80"/>
        <v>0</v>
      </c>
      <c r="FY27" s="10" t="b">
        <f t="shared" ca="1" si="91"/>
        <v>0</v>
      </c>
      <c r="FZ27" s="10">
        <f t="array" ref="FZ27">MAX(IF(ISNA(L27:FN27),"",L27:FN27))</f>
        <v>4.2</v>
      </c>
      <c r="GA27" s="52">
        <f t="shared" ca="1" si="81"/>
        <v>0</v>
      </c>
      <c r="GB27" t="str">
        <f t="shared" si="82"/>
        <v>Europe</v>
      </c>
      <c r="GC27" t="str">
        <f t="shared" si="83"/>
        <v>Slovenia</v>
      </c>
      <c r="GD27" s="10">
        <f t="shared" si="84"/>
        <v>4.2</v>
      </c>
      <c r="GE27" s="10">
        <f t="shared" ca="1" si="85"/>
        <v>109</v>
      </c>
      <c r="GF27" s="10">
        <f t="shared" ca="1" si="86"/>
        <v>2100000</v>
      </c>
      <c r="GG27" s="10">
        <f t="shared" ca="1" si="87"/>
        <v>0</v>
      </c>
      <c r="GH27" s="10">
        <f t="shared" ca="1" si="88"/>
        <v>0</v>
      </c>
      <c r="GI27" s="10">
        <f t="shared" ca="1" si="89"/>
        <v>0</v>
      </c>
      <c r="GJ27" s="10">
        <f t="shared" ca="1" si="90"/>
        <v>0</v>
      </c>
      <c r="GK27">
        <f t="array" ref="GK27">LARGE(IF(ISNA(L27:FN27),"",L27:FN27),GK$2)</f>
        <v>4.2</v>
      </c>
      <c r="GL27">
        <f t="array" ref="GL27">LARGE(IF(ISNA(M27:FO27),"",M27:FO27),GL$2)</f>
        <v>4</v>
      </c>
      <c r="GM27">
        <f t="array" ref="GM27">LARGE(IF(ISNA(N27:FP27),"",N27:FP27),GM$2)</f>
        <v>4</v>
      </c>
      <c r="GN27">
        <f t="array" aca="1" ref="GN27" ca="1">LARGE(IF(ISNA(O27:FQ27),"",O27:FQ27),GN$2)</f>
        <v>3.8</v>
      </c>
      <c r="GO27">
        <f t="array" aca="1" ref="GO27" ca="1">LARGE(IF(ISNA(P27:FR27),"",P27:FR27),GO$2)</f>
        <v>3.6</v>
      </c>
      <c r="GP27">
        <f t="array" aca="1" ref="GP27" ca="1">LARGE(IF(ISNA(Q27:FS27),"",Q27:FS27),GP$2)</f>
        <v>3.4</v>
      </c>
      <c r="GQ27">
        <f t="array" aca="1" ref="GQ27" ca="1">LARGE(IF(ISNA(R27:FT27),"",R27:FT27),GQ$2)</f>
        <v>3.4</v>
      </c>
      <c r="GR27">
        <f t="shared" ca="1" si="39"/>
        <v>3.7714285714285714</v>
      </c>
    </row>
    <row r="28" spans="1:200" ht="30" customHeight="1">
      <c r="A28">
        <f t="shared" si="3"/>
        <v>160</v>
      </c>
      <c r="B28" s="81">
        <f>VLOOKUP(F28,Countries!$D$5:$F$254,3,FALSE)</f>
        <v>5400000</v>
      </c>
      <c r="C28" s="86">
        <f t="shared" ca="1" si="57"/>
        <v>0</v>
      </c>
      <c r="D28" s="80" t="str">
        <f>VLOOKUP(F28,Countries!$D$5:$E$254,2,FALSE)</f>
        <v>Europe</v>
      </c>
      <c r="E28" s="80" t="str">
        <f>VLOOKUP(F28,Countries!$D$5:$G$254,4,FALSE)</f>
        <v>WeEurope</v>
      </c>
      <c r="F28" s="80" t="str">
        <f>Infections!A155</f>
        <v>Slovakia</v>
      </c>
      <c r="G28" s="81">
        <f t="shared" ca="1" si="58"/>
        <v>28</v>
      </c>
      <c r="H28" s="81">
        <f t="shared" ca="1" si="59"/>
        <v>0</v>
      </c>
      <c r="I28" s="100" t="str">
        <f t="shared" si="60"/>
        <v>Slovakia</v>
      </c>
      <c r="J28" s="80">
        <f t="shared" si="61"/>
        <v>0</v>
      </c>
      <c r="K28" s="80">
        <f t="shared" si="62"/>
        <v>0</v>
      </c>
      <c r="L28" s="80" t="e">
        <f t="shared" si="63"/>
        <v>#N/A</v>
      </c>
      <c r="M28" s="80" t="e">
        <f t="shared" si="63"/>
        <v>#N/A</v>
      </c>
      <c r="N28" s="80" t="e">
        <f t="shared" si="63"/>
        <v>#N/A</v>
      </c>
      <c r="O28" s="80">
        <f t="shared" si="63"/>
        <v>0</v>
      </c>
      <c r="P28" s="80">
        <f t="shared" si="63"/>
        <v>0</v>
      </c>
      <c r="Q28" s="80">
        <f t="shared" si="63"/>
        <v>0</v>
      </c>
      <c r="R28" s="80">
        <f t="shared" si="63"/>
        <v>0</v>
      </c>
      <c r="S28" s="80">
        <f t="shared" si="63"/>
        <v>0</v>
      </c>
      <c r="T28" s="80">
        <f t="shared" si="63"/>
        <v>0</v>
      </c>
      <c r="U28" s="80">
        <f t="shared" si="63"/>
        <v>0</v>
      </c>
      <c r="V28" s="80">
        <f t="shared" si="64"/>
        <v>0</v>
      </c>
      <c r="W28" s="80">
        <f t="shared" si="64"/>
        <v>0</v>
      </c>
      <c r="X28" s="80">
        <f t="shared" si="64"/>
        <v>0</v>
      </c>
      <c r="Y28" s="80">
        <f t="shared" si="64"/>
        <v>0</v>
      </c>
      <c r="Z28" s="80">
        <f t="shared" si="64"/>
        <v>0</v>
      </c>
      <c r="AA28" s="80">
        <f t="shared" si="64"/>
        <v>0</v>
      </c>
      <c r="AB28" s="80">
        <f t="shared" si="64"/>
        <v>0</v>
      </c>
      <c r="AC28" s="80">
        <f t="shared" si="64"/>
        <v>0</v>
      </c>
      <c r="AD28" s="80">
        <f t="shared" si="64"/>
        <v>0</v>
      </c>
      <c r="AE28" s="80">
        <f t="shared" si="64"/>
        <v>0</v>
      </c>
      <c r="AF28" s="80">
        <f t="shared" si="65"/>
        <v>0</v>
      </c>
      <c r="AG28" s="80">
        <f t="shared" si="65"/>
        <v>0</v>
      </c>
      <c r="AH28" s="80">
        <f t="shared" si="65"/>
        <v>0</v>
      </c>
      <c r="AI28" s="80">
        <f t="shared" si="65"/>
        <v>0</v>
      </c>
      <c r="AJ28" s="80">
        <f t="shared" si="65"/>
        <v>0</v>
      </c>
      <c r="AK28" s="80">
        <f t="shared" si="65"/>
        <v>0</v>
      </c>
      <c r="AL28" s="80">
        <f t="shared" si="65"/>
        <v>0</v>
      </c>
      <c r="AM28" s="80">
        <f t="shared" si="65"/>
        <v>0</v>
      </c>
      <c r="AN28" s="80">
        <f t="shared" si="65"/>
        <v>0</v>
      </c>
      <c r="AO28" s="80">
        <f t="shared" si="65"/>
        <v>0</v>
      </c>
      <c r="AP28" s="80">
        <f t="shared" si="66"/>
        <v>0</v>
      </c>
      <c r="AQ28" s="80">
        <f t="shared" si="66"/>
        <v>0</v>
      </c>
      <c r="AR28" s="80">
        <f t="shared" si="66"/>
        <v>0</v>
      </c>
      <c r="AS28" s="80">
        <f t="shared" si="66"/>
        <v>0</v>
      </c>
      <c r="AT28" s="80">
        <f t="shared" si="66"/>
        <v>0</v>
      </c>
      <c r="AU28" s="80">
        <f t="shared" si="66"/>
        <v>0</v>
      </c>
      <c r="AV28" s="80">
        <f t="shared" si="66"/>
        <v>0</v>
      </c>
      <c r="AW28" s="80">
        <f t="shared" si="66"/>
        <v>0</v>
      </c>
      <c r="AX28" s="80">
        <f t="shared" si="66"/>
        <v>0</v>
      </c>
      <c r="AY28" s="80">
        <f t="shared" si="66"/>
        <v>0</v>
      </c>
      <c r="AZ28" s="80">
        <f t="shared" si="67"/>
        <v>0</v>
      </c>
      <c r="BA28" s="80">
        <f t="shared" si="67"/>
        <v>0</v>
      </c>
      <c r="BB28" s="80">
        <f t="shared" si="67"/>
        <v>0</v>
      </c>
      <c r="BC28" s="80">
        <f t="shared" si="67"/>
        <v>0</v>
      </c>
      <c r="BD28" s="80">
        <f t="shared" si="67"/>
        <v>0</v>
      </c>
      <c r="BE28" s="80">
        <f t="shared" si="67"/>
        <v>0</v>
      </c>
      <c r="BF28" s="80">
        <f t="shared" si="67"/>
        <v>0</v>
      </c>
      <c r="BG28" s="80">
        <f t="shared" si="67"/>
        <v>0</v>
      </c>
      <c r="BH28" s="80">
        <f t="shared" si="67"/>
        <v>0</v>
      </c>
      <c r="BI28" s="80">
        <f t="shared" si="67"/>
        <v>0</v>
      </c>
      <c r="BJ28" s="80">
        <f t="shared" si="68"/>
        <v>0</v>
      </c>
      <c r="BK28" s="80">
        <f t="shared" si="68"/>
        <v>0</v>
      </c>
      <c r="BL28" s="80">
        <f t="shared" si="68"/>
        <v>0</v>
      </c>
      <c r="BM28" s="80">
        <f t="shared" si="68"/>
        <v>0</v>
      </c>
      <c r="BN28" s="80">
        <f t="shared" si="68"/>
        <v>0.2</v>
      </c>
      <c r="BO28" s="80">
        <f t="shared" si="68"/>
        <v>0.2</v>
      </c>
      <c r="BP28" s="80">
        <f t="shared" si="68"/>
        <v>0.2</v>
      </c>
      <c r="BQ28" s="80">
        <f t="shared" si="68"/>
        <v>0.2</v>
      </c>
      <c r="BR28" s="80">
        <f t="shared" si="68"/>
        <v>0</v>
      </c>
      <c r="BS28" s="80">
        <f t="shared" si="68"/>
        <v>-0.2</v>
      </c>
      <c r="BT28" s="80">
        <f t="shared" si="69"/>
        <v>-0.2</v>
      </c>
      <c r="BU28" s="80">
        <f t="shared" si="69"/>
        <v>-0.2</v>
      </c>
      <c r="BV28" s="80">
        <f t="shared" si="69"/>
        <v>-0.2</v>
      </c>
      <c r="BW28" s="80">
        <f t="shared" si="69"/>
        <v>0</v>
      </c>
      <c r="BX28" s="80">
        <f t="shared" si="69"/>
        <v>0</v>
      </c>
      <c r="BY28" s="80">
        <f t="shared" si="69"/>
        <v>0</v>
      </c>
      <c r="BZ28" s="80">
        <f t="shared" si="69"/>
        <v>0</v>
      </c>
      <c r="CA28" s="80">
        <f t="shared" si="69"/>
        <v>0</v>
      </c>
      <c r="CB28" s="80">
        <f t="shared" si="69"/>
        <v>0.2</v>
      </c>
      <c r="CC28" s="80">
        <f t="shared" si="69"/>
        <v>0.2</v>
      </c>
      <c r="CD28" s="80">
        <f t="shared" si="70"/>
        <v>0.2</v>
      </c>
      <c r="CE28" s="80">
        <f t="shared" si="70"/>
        <v>0.2</v>
      </c>
      <c r="CF28" s="80">
        <f t="shared" si="70"/>
        <v>0.2</v>
      </c>
      <c r="CG28" s="80">
        <f t="shared" si="70"/>
        <v>0.2</v>
      </c>
      <c r="CH28" s="80">
        <f t="shared" si="70"/>
        <v>0.2</v>
      </c>
      <c r="CI28" s="80">
        <f t="shared" si="70"/>
        <v>0.2</v>
      </c>
      <c r="CJ28" s="80">
        <f t="shared" si="70"/>
        <v>0.2</v>
      </c>
      <c r="CK28" s="80">
        <f t="shared" si="70"/>
        <v>0.2</v>
      </c>
      <c r="CL28" s="80">
        <f t="shared" si="70"/>
        <v>0</v>
      </c>
      <c r="CM28" s="80">
        <f t="shared" si="70"/>
        <v>0</v>
      </c>
      <c r="CN28" s="80">
        <f t="shared" si="71"/>
        <v>0</v>
      </c>
      <c r="CO28" s="80">
        <f t="shared" si="71"/>
        <v>0</v>
      </c>
      <c r="CP28" s="80">
        <f t="shared" si="71"/>
        <v>0.8</v>
      </c>
      <c r="CQ28" s="80">
        <f t="shared" si="71"/>
        <v>1.2</v>
      </c>
      <c r="CR28" s="80">
        <f t="shared" si="71"/>
        <v>1.4</v>
      </c>
      <c r="CS28" s="80">
        <f t="shared" si="71"/>
        <v>1.8</v>
      </c>
      <c r="CT28" s="80">
        <f t="shared" si="71"/>
        <v>2</v>
      </c>
      <c r="CU28" s="80">
        <f t="shared" si="71"/>
        <v>1.4</v>
      </c>
      <c r="CV28" s="80">
        <f t="shared" si="71"/>
        <v>1.2</v>
      </c>
      <c r="CW28" s="80">
        <f t="shared" si="71"/>
        <v>1</v>
      </c>
      <c r="CX28" s="80">
        <f t="shared" si="72"/>
        <v>0.8</v>
      </c>
      <c r="CY28" s="80">
        <f t="shared" si="72"/>
        <v>1</v>
      </c>
      <c r="CZ28" s="80">
        <f t="shared" si="72"/>
        <v>0.8</v>
      </c>
      <c r="DA28" s="80">
        <f t="shared" si="72"/>
        <v>0.8</v>
      </c>
      <c r="DB28" s="80">
        <f t="shared" si="72"/>
        <v>0.8</v>
      </c>
      <c r="DC28" s="80">
        <f t="shared" si="72"/>
        <v>1</v>
      </c>
      <c r="DD28" s="80">
        <f t="shared" si="72"/>
        <v>1</v>
      </c>
      <c r="DE28" s="80">
        <f t="shared" si="72"/>
        <v>1.2</v>
      </c>
      <c r="DF28" s="80">
        <f t="shared" si="72"/>
        <v>1</v>
      </c>
      <c r="DG28" s="80">
        <f t="shared" si="72"/>
        <v>1.2</v>
      </c>
      <c r="DH28" s="80">
        <f t="shared" si="73"/>
        <v>0.8</v>
      </c>
      <c r="DI28" s="80">
        <f t="shared" si="73"/>
        <v>0.6</v>
      </c>
      <c r="DJ28" s="80">
        <f t="shared" si="73"/>
        <v>0.4</v>
      </c>
      <c r="DK28" s="80">
        <f t="shared" si="73"/>
        <v>0.4</v>
      </c>
      <c r="DL28" s="80">
        <f t="shared" si="73"/>
        <v>0.4</v>
      </c>
      <c r="DM28" s="80">
        <f t="shared" si="73"/>
        <v>0.4</v>
      </c>
      <c r="DN28" s="80">
        <f t="shared" si="73"/>
        <v>0.2</v>
      </c>
      <c r="DO28" s="80">
        <f t="shared" si="73"/>
        <v>0.2</v>
      </c>
      <c r="DP28" s="80">
        <f t="shared" si="73"/>
        <v>0.2</v>
      </c>
      <c r="DQ28" s="80">
        <f t="shared" si="73"/>
        <v>0.2</v>
      </c>
      <c r="DR28" s="80">
        <f t="shared" si="74"/>
        <v>0.2</v>
      </c>
      <c r="DS28" s="80">
        <f t="shared" si="74"/>
        <v>0.2</v>
      </c>
      <c r="DT28" s="80">
        <f t="shared" si="74"/>
        <v>0.2</v>
      </c>
      <c r="DU28" s="80">
        <f t="shared" si="74"/>
        <v>0.4</v>
      </c>
      <c r="DV28" s="80">
        <f t="shared" si="74"/>
        <v>0.2</v>
      </c>
      <c r="DW28" s="80">
        <f t="shared" si="74"/>
        <v>0.2</v>
      </c>
      <c r="DX28" s="80">
        <f t="shared" si="74"/>
        <v>0.2</v>
      </c>
      <c r="DY28" s="80">
        <f t="shared" si="74"/>
        <v>0.2</v>
      </c>
      <c r="DZ28" s="80">
        <f t="shared" si="74"/>
        <v>0</v>
      </c>
      <c r="EA28" s="80">
        <f t="shared" si="74"/>
        <v>0</v>
      </c>
      <c r="EB28" s="80">
        <f t="shared" si="75"/>
        <v>0</v>
      </c>
      <c r="EC28" s="80">
        <f t="shared" si="75"/>
        <v>0</v>
      </c>
      <c r="ED28" s="80">
        <f t="shared" si="75"/>
        <v>0</v>
      </c>
      <c r="EE28" s="80">
        <f t="shared" si="75"/>
        <v>0</v>
      </c>
      <c r="EF28" s="80">
        <f t="shared" si="75"/>
        <v>0</v>
      </c>
      <c r="EG28" s="80">
        <f t="shared" si="75"/>
        <v>0</v>
      </c>
      <c r="EH28" s="80">
        <f t="shared" si="75"/>
        <v>0</v>
      </c>
      <c r="EI28" s="80">
        <f t="shared" si="75"/>
        <v>0</v>
      </c>
      <c r="EJ28" s="80">
        <f t="shared" si="75"/>
        <v>0</v>
      </c>
      <c r="EK28" s="80">
        <f t="shared" si="75"/>
        <v>0</v>
      </c>
      <c r="EL28" s="80">
        <f t="shared" si="76"/>
        <v>0</v>
      </c>
      <c r="EM28" s="80">
        <f t="shared" si="76"/>
        <v>0</v>
      </c>
      <c r="EN28" s="80">
        <f t="shared" si="76"/>
        <v>0</v>
      </c>
      <c r="EO28" s="80">
        <f t="shared" si="76"/>
        <v>0</v>
      </c>
      <c r="EP28" s="80">
        <f t="shared" si="76"/>
        <v>0</v>
      </c>
      <c r="EQ28" s="80">
        <f t="shared" si="76"/>
        <v>0</v>
      </c>
      <c r="ER28" s="80">
        <f t="shared" si="76"/>
        <v>0</v>
      </c>
      <c r="ES28" s="80">
        <f t="shared" si="76"/>
        <v>0</v>
      </c>
      <c r="ET28" s="80">
        <f t="shared" si="76"/>
        <v>0</v>
      </c>
      <c r="EU28" s="80">
        <f t="shared" si="76"/>
        <v>0</v>
      </c>
      <c r="EV28" s="80">
        <f t="shared" si="77"/>
        <v>0</v>
      </c>
      <c r="EW28" s="80">
        <f t="shared" si="77"/>
        <v>0</v>
      </c>
      <c r="EX28" s="80">
        <f t="shared" si="77"/>
        <v>0</v>
      </c>
      <c r="EY28" s="80">
        <f t="shared" si="77"/>
        <v>0</v>
      </c>
      <c r="EZ28" s="80">
        <f t="shared" si="77"/>
        <v>0</v>
      </c>
      <c r="FA28" s="80">
        <f t="shared" si="77"/>
        <v>0</v>
      </c>
      <c r="FB28" s="80">
        <f t="shared" si="77"/>
        <v>0</v>
      </c>
      <c r="FC28" s="80">
        <f t="shared" si="77"/>
        <v>0</v>
      </c>
      <c r="FD28" s="80">
        <f t="shared" si="77"/>
        <v>0</v>
      </c>
      <c r="FE28" s="80">
        <f t="shared" si="77"/>
        <v>0</v>
      </c>
      <c r="FF28" s="80">
        <f t="shared" si="78"/>
        <v>0</v>
      </c>
      <c r="FG28" s="80">
        <f t="shared" si="78"/>
        <v>0</v>
      </c>
      <c r="FH28" s="80">
        <f t="shared" si="78"/>
        <v>0</v>
      </c>
      <c r="FI28" s="80">
        <f t="shared" si="78"/>
        <v>0</v>
      </c>
      <c r="FJ28" s="80">
        <f t="shared" si="78"/>
        <v>0</v>
      </c>
      <c r="FK28" s="80">
        <f t="shared" si="78"/>
        <v>0</v>
      </c>
      <c r="FL28" s="80" t="e">
        <f t="shared" si="78"/>
        <v>#N/A</v>
      </c>
      <c r="FM28" s="80" t="e">
        <f t="shared" si="78"/>
        <v>#N/A</v>
      </c>
      <c r="FN28" s="80" t="e">
        <f t="shared" si="78"/>
        <v>#N/A</v>
      </c>
      <c r="FO28">
        <v>1</v>
      </c>
      <c r="FQ28" s="10">
        <f t="shared" ca="1" si="79"/>
        <v>0</v>
      </c>
      <c r="FR28" s="10">
        <f t="shared" ca="1" si="79"/>
        <v>0</v>
      </c>
      <c r="FS28" s="10">
        <f t="shared" ca="1" si="79"/>
        <v>0</v>
      </c>
      <c r="FT28" s="10">
        <f t="shared" ca="1" si="79"/>
        <v>0</v>
      </c>
      <c r="FU28" s="10">
        <f t="shared" ca="1" si="79"/>
        <v>0</v>
      </c>
      <c r="FV28" s="10">
        <f t="shared" ca="1" si="79"/>
        <v>0</v>
      </c>
      <c r="FW28" s="10">
        <f t="shared" ca="1" si="79"/>
        <v>0</v>
      </c>
      <c r="FX28" s="10">
        <f t="shared" ca="1" si="80"/>
        <v>0</v>
      </c>
      <c r="FY28" s="10" t="b">
        <f t="shared" ca="1" si="91"/>
        <v>0</v>
      </c>
      <c r="FZ28" s="10">
        <f t="array" ref="FZ28">MAX(IF(ISNA(L28:FN28),"",L28:FN28))</f>
        <v>2</v>
      </c>
      <c r="GA28" s="52">
        <f t="shared" ca="1" si="81"/>
        <v>0</v>
      </c>
      <c r="GB28" t="str">
        <f t="shared" si="82"/>
        <v>Europe</v>
      </c>
      <c r="GC28" t="str">
        <f t="shared" si="83"/>
        <v>Slovakia</v>
      </c>
      <c r="GD28" s="10">
        <f t="shared" si="84"/>
        <v>2</v>
      </c>
      <c r="GE28" s="10">
        <f t="shared" ca="1" si="85"/>
        <v>28</v>
      </c>
      <c r="GF28" s="10">
        <f t="shared" ca="1" si="86"/>
        <v>5400000</v>
      </c>
      <c r="GG28" s="10">
        <f t="shared" ca="1" si="87"/>
        <v>0</v>
      </c>
      <c r="GH28" s="10">
        <f t="shared" ca="1" si="88"/>
        <v>0</v>
      </c>
      <c r="GI28" s="10">
        <f t="shared" ca="1" si="89"/>
        <v>0</v>
      </c>
      <c r="GJ28" s="10">
        <f t="shared" ca="1" si="90"/>
        <v>0</v>
      </c>
      <c r="GK28">
        <f t="array" ref="GK28">LARGE(IF(ISNA(L28:FN28),"",L28:FN28),GK$2)</f>
        <v>2</v>
      </c>
      <c r="GL28">
        <f t="array" ref="GL28">LARGE(IF(ISNA(M28:FO28),"",M28:FO28),GL$2)</f>
        <v>1.8</v>
      </c>
      <c r="GM28">
        <f t="array" ref="GM28">LARGE(IF(ISNA(N28:FP28),"",N28:FP28),GM$2)</f>
        <v>1.4</v>
      </c>
      <c r="GN28">
        <f t="array" aca="1" ref="GN28" ca="1">LARGE(IF(ISNA(O28:FQ28),"",O28:FQ28),GN$2)</f>
        <v>1.4</v>
      </c>
      <c r="GO28">
        <f t="array" aca="1" ref="GO28" ca="1">LARGE(IF(ISNA(P28:FR28),"",P28:FR28),GO$2)</f>
        <v>1.2</v>
      </c>
      <c r="GP28">
        <f t="array" aca="1" ref="GP28" ca="1">LARGE(IF(ISNA(Q28:FS28),"",Q28:FS28),GP$2)</f>
        <v>1.2</v>
      </c>
      <c r="GQ28">
        <f t="array" aca="1" ref="GQ28" ca="1">LARGE(IF(ISNA(R28:FT28),"",R28:FT28),GQ$2)</f>
        <v>1.2</v>
      </c>
      <c r="GR28">
        <f t="shared" ca="1" si="39"/>
        <v>1.4571428571428571</v>
      </c>
    </row>
    <row r="29" spans="1:200" ht="30" customHeight="1">
      <c r="A29">
        <f t="shared" si="3"/>
        <v>174</v>
      </c>
      <c r="B29" s="81">
        <f>VLOOKUP(F29,Countries!$D$5:$F$254,3,FALSE)</f>
        <v>69900000</v>
      </c>
      <c r="C29" s="86">
        <f t="shared" ca="1" si="57"/>
        <v>0</v>
      </c>
      <c r="D29" s="80" t="str">
        <f>VLOOKUP(F29,Countries!$D$5:$E$254,2,FALSE)</f>
        <v>Asia</v>
      </c>
      <c r="E29" s="80" t="str">
        <f>VLOOKUP(F29,Countries!$D$5:$G$254,4,FALSE)</f>
        <v>SEAsia</v>
      </c>
      <c r="F29" s="80" t="str">
        <f>Infections!A169</f>
        <v>Thailand</v>
      </c>
      <c r="G29" s="81">
        <f t="shared" ca="1" si="58"/>
        <v>58</v>
      </c>
      <c r="H29" s="81">
        <f t="shared" ca="1" si="59"/>
        <v>0</v>
      </c>
      <c r="I29" s="100" t="str">
        <f t="shared" si="60"/>
        <v>Thailand</v>
      </c>
      <c r="J29" s="80">
        <f t="shared" si="61"/>
        <v>0</v>
      </c>
      <c r="K29" s="80">
        <f t="shared" si="62"/>
        <v>0</v>
      </c>
      <c r="L29" s="80" t="e">
        <f t="shared" si="63"/>
        <v>#N/A</v>
      </c>
      <c r="M29" s="80" t="e">
        <f t="shared" si="63"/>
        <v>#N/A</v>
      </c>
      <c r="N29" s="80" t="e">
        <f t="shared" si="63"/>
        <v>#N/A</v>
      </c>
      <c r="O29" s="80">
        <f t="shared" si="63"/>
        <v>0</v>
      </c>
      <c r="P29" s="80">
        <f t="shared" si="63"/>
        <v>0</v>
      </c>
      <c r="Q29" s="80">
        <f t="shared" si="63"/>
        <v>0</v>
      </c>
      <c r="R29" s="80">
        <f t="shared" si="63"/>
        <v>0</v>
      </c>
      <c r="S29" s="80">
        <f t="shared" si="63"/>
        <v>0</v>
      </c>
      <c r="T29" s="80">
        <f t="shared" si="63"/>
        <v>0</v>
      </c>
      <c r="U29" s="80">
        <f t="shared" si="63"/>
        <v>0</v>
      </c>
      <c r="V29" s="80">
        <f t="shared" si="64"/>
        <v>0</v>
      </c>
      <c r="W29" s="80">
        <f t="shared" si="64"/>
        <v>0</v>
      </c>
      <c r="X29" s="80">
        <f t="shared" si="64"/>
        <v>0</v>
      </c>
      <c r="Y29" s="80">
        <f t="shared" si="64"/>
        <v>0</v>
      </c>
      <c r="Z29" s="80">
        <f t="shared" si="64"/>
        <v>0</v>
      </c>
      <c r="AA29" s="80">
        <f t="shared" si="64"/>
        <v>0</v>
      </c>
      <c r="AB29" s="80">
        <f t="shared" si="64"/>
        <v>0</v>
      </c>
      <c r="AC29" s="80">
        <f t="shared" si="64"/>
        <v>0</v>
      </c>
      <c r="AD29" s="80">
        <f t="shared" si="64"/>
        <v>0</v>
      </c>
      <c r="AE29" s="80">
        <f t="shared" si="64"/>
        <v>0</v>
      </c>
      <c r="AF29" s="80">
        <f t="shared" si="65"/>
        <v>0</v>
      </c>
      <c r="AG29" s="80">
        <f t="shared" si="65"/>
        <v>0</v>
      </c>
      <c r="AH29" s="80">
        <f t="shared" si="65"/>
        <v>0</v>
      </c>
      <c r="AI29" s="80">
        <f t="shared" si="65"/>
        <v>0</v>
      </c>
      <c r="AJ29" s="80">
        <f t="shared" si="65"/>
        <v>0</v>
      </c>
      <c r="AK29" s="80">
        <f t="shared" si="65"/>
        <v>0</v>
      </c>
      <c r="AL29" s="80">
        <f t="shared" si="65"/>
        <v>0</v>
      </c>
      <c r="AM29" s="80">
        <f t="shared" si="65"/>
        <v>0</v>
      </c>
      <c r="AN29" s="80">
        <f t="shared" si="65"/>
        <v>0</v>
      </c>
      <c r="AO29" s="80">
        <f t="shared" si="65"/>
        <v>0</v>
      </c>
      <c r="AP29" s="80">
        <f t="shared" si="66"/>
        <v>0</v>
      </c>
      <c r="AQ29" s="80">
        <f t="shared" si="66"/>
        <v>0</v>
      </c>
      <c r="AR29" s="80">
        <f t="shared" si="66"/>
        <v>0</v>
      </c>
      <c r="AS29" s="80">
        <f t="shared" si="66"/>
        <v>0</v>
      </c>
      <c r="AT29" s="80">
        <f t="shared" si="66"/>
        <v>0</v>
      </c>
      <c r="AU29" s="80">
        <f t="shared" si="66"/>
        <v>0</v>
      </c>
      <c r="AV29" s="80">
        <f t="shared" si="66"/>
        <v>0</v>
      </c>
      <c r="AW29" s="80">
        <f t="shared" si="66"/>
        <v>0.2</v>
      </c>
      <c r="AX29" s="80">
        <f t="shared" si="66"/>
        <v>0.2</v>
      </c>
      <c r="AY29" s="80">
        <f t="shared" si="66"/>
        <v>0.2</v>
      </c>
      <c r="AZ29" s="80">
        <f t="shared" si="67"/>
        <v>0.2</v>
      </c>
      <c r="BA29" s="80">
        <f t="shared" si="67"/>
        <v>0.2</v>
      </c>
      <c r="BB29" s="80">
        <f t="shared" si="67"/>
        <v>0</v>
      </c>
      <c r="BC29" s="80">
        <f t="shared" si="67"/>
        <v>0</v>
      </c>
      <c r="BD29" s="80">
        <f t="shared" si="67"/>
        <v>0</v>
      </c>
      <c r="BE29" s="80">
        <f t="shared" si="67"/>
        <v>0</v>
      </c>
      <c r="BF29" s="80">
        <f t="shared" si="67"/>
        <v>0</v>
      </c>
      <c r="BG29" s="80">
        <f t="shared" si="67"/>
        <v>0</v>
      </c>
      <c r="BH29" s="80">
        <f t="shared" si="67"/>
        <v>0</v>
      </c>
      <c r="BI29" s="80">
        <f t="shared" si="67"/>
        <v>0</v>
      </c>
      <c r="BJ29" s="80">
        <f t="shared" si="68"/>
        <v>0</v>
      </c>
      <c r="BK29" s="80">
        <f t="shared" si="68"/>
        <v>0</v>
      </c>
      <c r="BL29" s="80">
        <f t="shared" si="68"/>
        <v>0</v>
      </c>
      <c r="BM29" s="80">
        <f t="shared" si="68"/>
        <v>0</v>
      </c>
      <c r="BN29" s="80">
        <f t="shared" si="68"/>
        <v>0</v>
      </c>
      <c r="BO29" s="80">
        <f t="shared" si="68"/>
        <v>0</v>
      </c>
      <c r="BP29" s="80">
        <f t="shared" si="68"/>
        <v>0</v>
      </c>
      <c r="BQ29" s="80">
        <f t="shared" si="68"/>
        <v>0</v>
      </c>
      <c r="BR29" s="80">
        <f t="shared" si="68"/>
        <v>0</v>
      </c>
      <c r="BS29" s="80">
        <f t="shared" si="68"/>
        <v>0</v>
      </c>
      <c r="BT29" s="80">
        <f t="shared" si="69"/>
        <v>0.6</v>
      </c>
      <c r="BU29" s="80">
        <f t="shared" si="69"/>
        <v>0.6</v>
      </c>
      <c r="BV29" s="80">
        <f t="shared" si="69"/>
        <v>0.6</v>
      </c>
      <c r="BW29" s="80">
        <f t="shared" si="69"/>
        <v>0.8</v>
      </c>
      <c r="BX29" s="80">
        <f t="shared" si="69"/>
        <v>1</v>
      </c>
      <c r="BY29" s="80">
        <f t="shared" si="69"/>
        <v>0.6</v>
      </c>
      <c r="BZ29" s="80">
        <f t="shared" si="69"/>
        <v>1</v>
      </c>
      <c r="CA29" s="80">
        <f t="shared" si="69"/>
        <v>1.2</v>
      </c>
      <c r="CB29" s="80">
        <f t="shared" si="69"/>
        <v>1.4</v>
      </c>
      <c r="CC29" s="80">
        <f t="shared" si="69"/>
        <v>1.8</v>
      </c>
      <c r="CD29" s="80">
        <f t="shared" si="70"/>
        <v>2.4</v>
      </c>
      <c r="CE29" s="80">
        <f t="shared" si="70"/>
        <v>2.2000000000000002</v>
      </c>
      <c r="CF29" s="80">
        <f t="shared" si="70"/>
        <v>2.6</v>
      </c>
      <c r="CG29" s="80">
        <f t="shared" si="70"/>
        <v>2.8</v>
      </c>
      <c r="CH29" s="80">
        <f t="shared" si="70"/>
        <v>2.4</v>
      </c>
      <c r="CI29" s="80">
        <f t="shared" si="70"/>
        <v>2.2000000000000002</v>
      </c>
      <c r="CJ29" s="80">
        <f t="shared" si="70"/>
        <v>2.4</v>
      </c>
      <c r="CK29" s="80">
        <f t="shared" si="70"/>
        <v>2</v>
      </c>
      <c r="CL29" s="80">
        <f t="shared" si="70"/>
        <v>1.8</v>
      </c>
      <c r="CM29" s="80">
        <f t="shared" si="70"/>
        <v>2.2000000000000002</v>
      </c>
      <c r="CN29" s="80">
        <f t="shared" si="71"/>
        <v>2</v>
      </c>
      <c r="CO29" s="80">
        <f t="shared" si="71"/>
        <v>1.8</v>
      </c>
      <c r="CP29" s="80">
        <f t="shared" si="71"/>
        <v>2</v>
      </c>
      <c r="CQ29" s="80">
        <f t="shared" si="71"/>
        <v>2.2000000000000002</v>
      </c>
      <c r="CR29" s="80">
        <f t="shared" si="71"/>
        <v>1.8</v>
      </c>
      <c r="CS29" s="80">
        <f t="shared" si="71"/>
        <v>1.4</v>
      </c>
      <c r="CT29" s="80">
        <f t="shared" si="71"/>
        <v>1.2</v>
      </c>
      <c r="CU29" s="80">
        <f t="shared" si="71"/>
        <v>0.8</v>
      </c>
      <c r="CV29" s="80">
        <f t="shared" si="71"/>
        <v>0.4</v>
      </c>
      <c r="CW29" s="80">
        <f t="shared" si="71"/>
        <v>0.4</v>
      </c>
      <c r="CX29" s="80">
        <f t="shared" si="72"/>
        <v>0.6</v>
      </c>
      <c r="CY29" s="80">
        <f t="shared" si="72"/>
        <v>0.8</v>
      </c>
      <c r="CZ29" s="80">
        <f t="shared" si="72"/>
        <v>0.8</v>
      </c>
      <c r="DA29" s="80">
        <f t="shared" si="72"/>
        <v>0.6</v>
      </c>
      <c r="DB29" s="80">
        <f t="shared" si="72"/>
        <v>0.6</v>
      </c>
      <c r="DC29" s="80">
        <f t="shared" si="72"/>
        <v>0.8</v>
      </c>
      <c r="DD29" s="80">
        <f t="shared" si="72"/>
        <v>0.6</v>
      </c>
      <c r="DE29" s="80">
        <f t="shared" si="72"/>
        <v>0.6</v>
      </c>
      <c r="DF29" s="80">
        <f t="shared" si="72"/>
        <v>0.6</v>
      </c>
      <c r="DG29" s="80">
        <f t="shared" si="72"/>
        <v>0.4</v>
      </c>
      <c r="DH29" s="80">
        <f t="shared" si="73"/>
        <v>0</v>
      </c>
      <c r="DI29" s="80">
        <f t="shared" si="73"/>
        <v>0</v>
      </c>
      <c r="DJ29" s="80">
        <f t="shared" si="73"/>
        <v>0</v>
      </c>
      <c r="DK29" s="80">
        <f t="shared" si="73"/>
        <v>0.2</v>
      </c>
      <c r="DL29" s="80">
        <f t="shared" si="73"/>
        <v>0.2</v>
      </c>
      <c r="DM29" s="80">
        <f t="shared" si="73"/>
        <v>0.2</v>
      </c>
      <c r="DN29" s="80">
        <f t="shared" si="73"/>
        <v>0.4</v>
      </c>
      <c r="DO29" s="80">
        <f t="shared" si="73"/>
        <v>0.4</v>
      </c>
      <c r="DP29" s="80">
        <f t="shared" si="73"/>
        <v>0.2</v>
      </c>
      <c r="DQ29" s="80">
        <f t="shared" si="73"/>
        <v>0.2</v>
      </c>
      <c r="DR29" s="80">
        <f t="shared" si="74"/>
        <v>0.2</v>
      </c>
      <c r="DS29" s="80">
        <f t="shared" si="74"/>
        <v>0</v>
      </c>
      <c r="DT29" s="80">
        <f t="shared" si="74"/>
        <v>0</v>
      </c>
      <c r="DU29" s="80">
        <f t="shared" si="74"/>
        <v>0</v>
      </c>
      <c r="DV29" s="80">
        <f t="shared" si="74"/>
        <v>0</v>
      </c>
      <c r="DW29" s="80">
        <f t="shared" si="74"/>
        <v>0</v>
      </c>
      <c r="DX29" s="80">
        <f t="shared" si="74"/>
        <v>0</v>
      </c>
      <c r="DY29" s="80">
        <f t="shared" si="74"/>
        <v>0</v>
      </c>
      <c r="DZ29" s="80">
        <f t="shared" si="74"/>
        <v>0</v>
      </c>
      <c r="EA29" s="80">
        <f t="shared" si="74"/>
        <v>0</v>
      </c>
      <c r="EB29" s="80">
        <f t="shared" si="75"/>
        <v>0</v>
      </c>
      <c r="EC29" s="80">
        <f t="shared" si="75"/>
        <v>0</v>
      </c>
      <c r="ED29" s="80">
        <f t="shared" si="75"/>
        <v>0.2</v>
      </c>
      <c r="EE29" s="80">
        <f t="shared" si="75"/>
        <v>0.2</v>
      </c>
      <c r="EF29" s="80">
        <f t="shared" si="75"/>
        <v>0.2</v>
      </c>
      <c r="EG29" s="80">
        <f t="shared" si="75"/>
        <v>0.2</v>
      </c>
      <c r="EH29" s="80">
        <f t="shared" si="75"/>
        <v>0.2</v>
      </c>
      <c r="EI29" s="80">
        <f t="shared" si="75"/>
        <v>0</v>
      </c>
      <c r="EJ29" s="80">
        <f t="shared" si="75"/>
        <v>0</v>
      </c>
      <c r="EK29" s="80">
        <f t="shared" si="75"/>
        <v>0</v>
      </c>
      <c r="EL29" s="80">
        <f t="shared" si="76"/>
        <v>0.2</v>
      </c>
      <c r="EM29" s="80">
        <f t="shared" si="76"/>
        <v>0.2</v>
      </c>
      <c r="EN29" s="80">
        <f t="shared" si="76"/>
        <v>0.2</v>
      </c>
      <c r="EO29" s="80">
        <f t="shared" si="76"/>
        <v>0.2</v>
      </c>
      <c r="EP29" s="80">
        <f t="shared" si="76"/>
        <v>0.2</v>
      </c>
      <c r="EQ29" s="80">
        <f t="shared" si="76"/>
        <v>0</v>
      </c>
      <c r="ER29" s="80">
        <f t="shared" si="76"/>
        <v>0</v>
      </c>
      <c r="ES29" s="80">
        <f t="shared" si="76"/>
        <v>0</v>
      </c>
      <c r="ET29" s="80">
        <f t="shared" si="76"/>
        <v>0</v>
      </c>
      <c r="EU29" s="80">
        <f t="shared" si="76"/>
        <v>0</v>
      </c>
      <c r="EV29" s="80">
        <f t="shared" si="77"/>
        <v>0</v>
      </c>
      <c r="EW29" s="80">
        <f t="shared" si="77"/>
        <v>0</v>
      </c>
      <c r="EX29" s="80">
        <f t="shared" si="77"/>
        <v>0</v>
      </c>
      <c r="EY29" s="80">
        <f t="shared" si="77"/>
        <v>0</v>
      </c>
      <c r="EZ29" s="80">
        <f t="shared" si="77"/>
        <v>0</v>
      </c>
      <c r="FA29" s="80">
        <f t="shared" si="77"/>
        <v>0</v>
      </c>
      <c r="FB29" s="80">
        <f t="shared" si="77"/>
        <v>0</v>
      </c>
      <c r="FC29" s="80">
        <f t="shared" si="77"/>
        <v>0</v>
      </c>
      <c r="FD29" s="80">
        <f t="shared" si="77"/>
        <v>0</v>
      </c>
      <c r="FE29" s="80">
        <f t="shared" si="77"/>
        <v>0</v>
      </c>
      <c r="FF29" s="80">
        <f t="shared" si="78"/>
        <v>0</v>
      </c>
      <c r="FG29" s="80">
        <f t="shared" si="78"/>
        <v>0</v>
      </c>
      <c r="FH29" s="80">
        <f t="shared" si="78"/>
        <v>0</v>
      </c>
      <c r="FI29" s="80">
        <f t="shared" si="78"/>
        <v>0</v>
      </c>
      <c r="FJ29" s="80">
        <f t="shared" si="78"/>
        <v>0</v>
      </c>
      <c r="FK29" s="80">
        <f t="shared" si="78"/>
        <v>0</v>
      </c>
      <c r="FL29" s="80" t="e">
        <f t="shared" si="78"/>
        <v>#N/A</v>
      </c>
      <c r="FM29" s="80" t="e">
        <f t="shared" si="78"/>
        <v>#N/A</v>
      </c>
      <c r="FN29" s="80" t="e">
        <f t="shared" si="78"/>
        <v>#N/A</v>
      </c>
      <c r="FO29">
        <v>1</v>
      </c>
      <c r="FQ29" s="10">
        <f t="shared" ca="1" si="79"/>
        <v>0</v>
      </c>
      <c r="FR29" s="10">
        <f t="shared" ca="1" si="79"/>
        <v>0</v>
      </c>
      <c r="FS29" s="10">
        <f t="shared" ca="1" si="79"/>
        <v>0</v>
      </c>
      <c r="FT29" s="10">
        <f t="shared" ca="1" si="79"/>
        <v>0</v>
      </c>
      <c r="FU29" s="10">
        <f t="shared" ca="1" si="79"/>
        <v>0</v>
      </c>
      <c r="FV29" s="10">
        <f t="shared" ca="1" si="79"/>
        <v>0</v>
      </c>
      <c r="FW29" s="10">
        <f t="shared" ca="1" si="79"/>
        <v>0</v>
      </c>
      <c r="FX29" s="10">
        <f t="shared" ca="1" si="80"/>
        <v>0</v>
      </c>
      <c r="FY29" s="10" t="b">
        <f t="shared" ca="1" si="91"/>
        <v>0</v>
      </c>
      <c r="FZ29" s="10">
        <f t="array" ref="FZ29">MAX(IF(ISNA(L29:FN29),"",L29:FN29))</f>
        <v>2.8</v>
      </c>
      <c r="GA29" s="52">
        <f t="shared" ca="1" si="81"/>
        <v>0</v>
      </c>
      <c r="GB29" t="str">
        <f t="shared" si="82"/>
        <v>Asia</v>
      </c>
      <c r="GC29" t="str">
        <f t="shared" si="83"/>
        <v>Thailand</v>
      </c>
      <c r="GD29" s="10">
        <f t="shared" si="84"/>
        <v>2.8</v>
      </c>
      <c r="GE29" s="10">
        <f t="shared" ca="1" si="85"/>
        <v>58</v>
      </c>
      <c r="GF29" s="10">
        <f t="shared" ca="1" si="86"/>
        <v>69900000</v>
      </c>
      <c r="GG29" s="10">
        <f t="shared" ca="1" si="87"/>
        <v>0</v>
      </c>
      <c r="GH29" s="10">
        <f t="shared" ca="1" si="88"/>
        <v>0</v>
      </c>
      <c r="GI29" s="10">
        <f t="shared" ca="1" si="89"/>
        <v>0</v>
      </c>
      <c r="GJ29" s="10">
        <f t="shared" ca="1" si="90"/>
        <v>0</v>
      </c>
      <c r="GK29">
        <f t="array" ref="GK29">LARGE(IF(ISNA(L29:FN29),"",L29:FN29),GK$2)</f>
        <v>2.8</v>
      </c>
      <c r="GL29">
        <f t="array" ref="GL29">LARGE(IF(ISNA(M29:FO29),"",M29:FO29),GL$2)</f>
        <v>2.6</v>
      </c>
      <c r="GM29">
        <f t="array" ref="GM29">LARGE(IF(ISNA(N29:FP29),"",N29:FP29),GM$2)</f>
        <v>2.4</v>
      </c>
      <c r="GN29">
        <f t="array" aca="1" ref="GN29" ca="1">LARGE(IF(ISNA(O29:FQ29),"",O29:FQ29),GN$2)</f>
        <v>2.4</v>
      </c>
      <c r="GO29">
        <f t="array" aca="1" ref="GO29" ca="1">LARGE(IF(ISNA(P29:FR29),"",P29:FR29),GO$2)</f>
        <v>2.4</v>
      </c>
      <c r="GP29">
        <f t="array" aca="1" ref="GP29" ca="1">LARGE(IF(ISNA(Q29:FS29),"",Q29:FS29),GP$2)</f>
        <v>2.2000000000000002</v>
      </c>
      <c r="GQ29">
        <f t="array" aca="1" ref="GQ29" ca="1">LARGE(IF(ISNA(R29:FT29),"",R29:FT29),GQ$2)</f>
        <v>2.2000000000000002</v>
      </c>
      <c r="GR29">
        <f t="shared" ca="1" si="39"/>
        <v>2.4285714285714284</v>
      </c>
    </row>
    <row r="30" spans="1:200" ht="30" customHeight="1">
      <c r="A30">
        <f t="shared" si="3"/>
        <v>241</v>
      </c>
      <c r="B30" s="81">
        <f>VLOOKUP(F30,Countries!$D$5:$F$254,3,FALSE)</f>
        <v>620000</v>
      </c>
      <c r="C30" s="86">
        <f t="shared" ca="1" si="57"/>
        <v>3.2786885245901648E-2</v>
      </c>
      <c r="D30" s="80" t="str">
        <f>VLOOKUP(F30,Countries!$D$5:$E$254,2,FALSE)</f>
        <v>USA</v>
      </c>
      <c r="E30" s="80" t="str">
        <f>VLOOKUP(F30,Countries!$D$5:$G$254,4,FALSE)</f>
        <v>_USA</v>
      </c>
      <c r="F30" s="80" t="str">
        <f>Infections!A239</f>
        <v>Vermont</v>
      </c>
      <c r="G30" s="81">
        <f t="shared" ca="1" si="58"/>
        <v>56</v>
      </c>
      <c r="H30" s="81">
        <f t="shared" ca="1" si="59"/>
        <v>5.7142857142857148E-2</v>
      </c>
      <c r="I30" s="100" t="str">
        <f t="shared" si="60"/>
        <v>Vermont</v>
      </c>
      <c r="J30" s="80">
        <f t="shared" si="61"/>
        <v>0</v>
      </c>
      <c r="K30" s="80">
        <f t="shared" si="62"/>
        <v>0</v>
      </c>
      <c r="L30" s="80" t="e">
        <f t="shared" si="63"/>
        <v>#N/A</v>
      </c>
      <c r="M30" s="80" t="e">
        <f t="shared" si="63"/>
        <v>#N/A</v>
      </c>
      <c r="N30" s="80" t="e">
        <f t="shared" si="63"/>
        <v>#N/A</v>
      </c>
      <c r="O30" s="80">
        <f t="shared" si="63"/>
        <v>0</v>
      </c>
      <c r="P30" s="80">
        <f t="shared" si="63"/>
        <v>0</v>
      </c>
      <c r="Q30" s="80">
        <f t="shared" si="63"/>
        <v>0</v>
      </c>
      <c r="R30" s="80">
        <f t="shared" si="63"/>
        <v>0</v>
      </c>
      <c r="S30" s="80">
        <f t="shared" si="63"/>
        <v>0</v>
      </c>
      <c r="T30" s="80">
        <f t="shared" si="63"/>
        <v>0</v>
      </c>
      <c r="U30" s="80">
        <f t="shared" si="63"/>
        <v>0</v>
      </c>
      <c r="V30" s="80">
        <f t="shared" si="64"/>
        <v>0</v>
      </c>
      <c r="W30" s="80">
        <f t="shared" si="64"/>
        <v>0</v>
      </c>
      <c r="X30" s="80">
        <f t="shared" si="64"/>
        <v>0</v>
      </c>
      <c r="Y30" s="80">
        <f t="shared" si="64"/>
        <v>0</v>
      </c>
      <c r="Z30" s="80">
        <f t="shared" si="64"/>
        <v>0</v>
      </c>
      <c r="AA30" s="80">
        <f t="shared" si="64"/>
        <v>0</v>
      </c>
      <c r="AB30" s="80">
        <f t="shared" si="64"/>
        <v>0</v>
      </c>
      <c r="AC30" s="80">
        <f t="shared" si="64"/>
        <v>0</v>
      </c>
      <c r="AD30" s="80">
        <f t="shared" si="64"/>
        <v>0</v>
      </c>
      <c r="AE30" s="80">
        <f t="shared" si="64"/>
        <v>0</v>
      </c>
      <c r="AF30" s="80">
        <f t="shared" si="65"/>
        <v>0</v>
      </c>
      <c r="AG30" s="80">
        <f t="shared" si="65"/>
        <v>0</v>
      </c>
      <c r="AH30" s="80">
        <f t="shared" si="65"/>
        <v>0</v>
      </c>
      <c r="AI30" s="80">
        <f t="shared" si="65"/>
        <v>0</v>
      </c>
      <c r="AJ30" s="80">
        <f t="shared" si="65"/>
        <v>0</v>
      </c>
      <c r="AK30" s="80">
        <f t="shared" si="65"/>
        <v>0</v>
      </c>
      <c r="AL30" s="80">
        <f t="shared" si="65"/>
        <v>0</v>
      </c>
      <c r="AM30" s="80">
        <f t="shared" si="65"/>
        <v>0</v>
      </c>
      <c r="AN30" s="80">
        <f t="shared" si="65"/>
        <v>0</v>
      </c>
      <c r="AO30" s="80">
        <f t="shared" si="65"/>
        <v>0</v>
      </c>
      <c r="AP30" s="80">
        <f t="shared" si="66"/>
        <v>0</v>
      </c>
      <c r="AQ30" s="80">
        <f t="shared" si="66"/>
        <v>0</v>
      </c>
      <c r="AR30" s="80">
        <f t="shared" si="66"/>
        <v>0</v>
      </c>
      <c r="AS30" s="80">
        <f t="shared" si="66"/>
        <v>0</v>
      </c>
      <c r="AT30" s="80">
        <f t="shared" si="66"/>
        <v>0</v>
      </c>
      <c r="AU30" s="80">
        <f t="shared" si="66"/>
        <v>0</v>
      </c>
      <c r="AV30" s="80">
        <f t="shared" si="66"/>
        <v>0</v>
      </c>
      <c r="AW30" s="80">
        <f t="shared" si="66"/>
        <v>0</v>
      </c>
      <c r="AX30" s="80">
        <f t="shared" si="66"/>
        <v>0</v>
      </c>
      <c r="AY30" s="80">
        <f t="shared" si="66"/>
        <v>0</v>
      </c>
      <c r="AZ30" s="80">
        <f t="shared" si="67"/>
        <v>0</v>
      </c>
      <c r="BA30" s="80">
        <f t="shared" si="67"/>
        <v>0</v>
      </c>
      <c r="BB30" s="80">
        <f t="shared" si="67"/>
        <v>0</v>
      </c>
      <c r="BC30" s="80">
        <f t="shared" si="67"/>
        <v>0</v>
      </c>
      <c r="BD30" s="80">
        <f t="shared" si="67"/>
        <v>0</v>
      </c>
      <c r="BE30" s="80">
        <f t="shared" si="67"/>
        <v>0</v>
      </c>
      <c r="BF30" s="80">
        <f t="shared" si="67"/>
        <v>0</v>
      </c>
      <c r="BG30" s="80">
        <f t="shared" si="67"/>
        <v>0</v>
      </c>
      <c r="BH30" s="80">
        <f t="shared" si="67"/>
        <v>0</v>
      </c>
      <c r="BI30" s="80">
        <f t="shared" si="67"/>
        <v>0</v>
      </c>
      <c r="BJ30" s="80">
        <f t="shared" si="68"/>
        <v>0</v>
      </c>
      <c r="BK30" s="80">
        <f t="shared" si="68"/>
        <v>0</v>
      </c>
      <c r="BL30" s="80">
        <f t="shared" si="68"/>
        <v>0</v>
      </c>
      <c r="BM30" s="80">
        <f t="shared" si="68"/>
        <v>0</v>
      </c>
      <c r="BN30" s="80">
        <f t="shared" si="68"/>
        <v>0</v>
      </c>
      <c r="BO30" s="80">
        <f t="shared" si="68"/>
        <v>0.4</v>
      </c>
      <c r="BP30" s="80">
        <f t="shared" si="68"/>
        <v>0.4</v>
      </c>
      <c r="BQ30" s="80">
        <f t="shared" si="68"/>
        <v>0.4</v>
      </c>
      <c r="BR30" s="80">
        <f t="shared" si="68"/>
        <v>0.4</v>
      </c>
      <c r="BS30" s="80">
        <f t="shared" si="68"/>
        <v>1</v>
      </c>
      <c r="BT30" s="80">
        <f t="shared" si="69"/>
        <v>1</v>
      </c>
      <c r="BU30" s="80">
        <f t="shared" si="69"/>
        <v>1.2</v>
      </c>
      <c r="BV30" s="80">
        <f t="shared" si="69"/>
        <v>1.4</v>
      </c>
      <c r="BW30" s="80">
        <f t="shared" si="69"/>
        <v>1.6</v>
      </c>
      <c r="BX30" s="80">
        <f t="shared" si="69"/>
        <v>1.4</v>
      </c>
      <c r="BY30" s="80">
        <f t="shared" si="69"/>
        <v>1</v>
      </c>
      <c r="BZ30" s="80">
        <f t="shared" si="69"/>
        <v>0.8</v>
      </c>
      <c r="CA30" s="80">
        <f t="shared" si="69"/>
        <v>0.8</v>
      </c>
      <c r="CB30" s="80">
        <f t="shared" si="69"/>
        <v>1.2</v>
      </c>
      <c r="CC30" s="80">
        <f t="shared" si="69"/>
        <v>1</v>
      </c>
      <c r="CD30" s="80">
        <f t="shared" si="70"/>
        <v>1</v>
      </c>
      <c r="CE30" s="80">
        <f t="shared" si="70"/>
        <v>1.6</v>
      </c>
      <c r="CF30" s="80">
        <f t="shared" si="70"/>
        <v>1.8</v>
      </c>
      <c r="CG30" s="80">
        <f t="shared" si="70"/>
        <v>1.4</v>
      </c>
      <c r="CH30" s="80">
        <f t="shared" si="70"/>
        <v>1.2</v>
      </c>
      <c r="CI30" s="80">
        <f t="shared" si="70"/>
        <v>1.2</v>
      </c>
      <c r="CJ30" s="80">
        <f t="shared" si="70"/>
        <v>0.6</v>
      </c>
      <c r="CK30" s="80">
        <f t="shared" si="70"/>
        <v>0.4</v>
      </c>
      <c r="CL30" s="80">
        <f t="shared" si="70"/>
        <v>0.4</v>
      </c>
      <c r="CM30" s="80">
        <f t="shared" si="70"/>
        <v>0.8</v>
      </c>
      <c r="CN30" s="80">
        <f t="shared" si="71"/>
        <v>1</v>
      </c>
      <c r="CO30" s="80">
        <f t="shared" si="71"/>
        <v>1.2</v>
      </c>
      <c r="CP30" s="80">
        <f t="shared" si="71"/>
        <v>1</v>
      </c>
      <c r="CQ30" s="80">
        <f t="shared" si="71"/>
        <v>1.6</v>
      </c>
      <c r="CR30" s="80">
        <f t="shared" si="71"/>
        <v>1.6</v>
      </c>
      <c r="CS30" s="80">
        <f t="shared" si="71"/>
        <v>2</v>
      </c>
      <c r="CT30" s="80">
        <f t="shared" si="71"/>
        <v>1.8</v>
      </c>
      <c r="CU30" s="80">
        <f t="shared" si="71"/>
        <v>1.8</v>
      </c>
      <c r="CV30" s="80">
        <f t="shared" si="71"/>
        <v>1.4</v>
      </c>
      <c r="CW30" s="80">
        <f t="shared" si="71"/>
        <v>1</v>
      </c>
      <c r="CX30" s="80">
        <f t="shared" si="72"/>
        <v>1</v>
      </c>
      <c r="CY30" s="80">
        <f t="shared" si="72"/>
        <v>1.2</v>
      </c>
      <c r="CZ30" s="80">
        <f t="shared" si="72"/>
        <v>1.6</v>
      </c>
      <c r="DA30" s="80">
        <f t="shared" si="72"/>
        <v>1.2</v>
      </c>
      <c r="DB30" s="80">
        <f t="shared" si="72"/>
        <v>1.4</v>
      </c>
      <c r="DC30" s="80">
        <f t="shared" si="72"/>
        <v>0.8</v>
      </c>
      <c r="DD30" s="80">
        <f t="shared" si="72"/>
        <v>0.6</v>
      </c>
      <c r="DE30" s="80">
        <f t="shared" si="72"/>
        <v>0.6</v>
      </c>
      <c r="DF30" s="80">
        <f t="shared" si="72"/>
        <v>0.8</v>
      </c>
      <c r="DG30" s="80">
        <f t="shared" si="72"/>
        <v>0.8</v>
      </c>
      <c r="DH30" s="80">
        <f t="shared" si="73"/>
        <v>1.2</v>
      </c>
      <c r="DI30" s="80">
        <f t="shared" si="73"/>
        <v>1</v>
      </c>
      <c r="DJ30" s="80">
        <f t="shared" si="73"/>
        <v>0.6</v>
      </c>
      <c r="DK30" s="80">
        <f t="shared" si="73"/>
        <v>0.4</v>
      </c>
      <c r="DL30" s="80">
        <f t="shared" si="73"/>
        <v>0.4</v>
      </c>
      <c r="DM30" s="80">
        <f t="shared" si="73"/>
        <v>0</v>
      </c>
      <c r="DN30" s="80">
        <f t="shared" si="73"/>
        <v>0.2</v>
      </c>
      <c r="DO30" s="80">
        <f t="shared" si="73"/>
        <v>0.2</v>
      </c>
      <c r="DP30" s="80">
        <f t="shared" si="73"/>
        <v>0.2</v>
      </c>
      <c r="DQ30" s="80">
        <f t="shared" si="73"/>
        <v>0</v>
      </c>
      <c r="DR30" s="80">
        <f t="shared" si="74"/>
        <v>0</v>
      </c>
      <c r="DS30" s="80">
        <f t="shared" si="74"/>
        <v>0</v>
      </c>
      <c r="DT30" s="80">
        <f t="shared" si="74"/>
        <v>0</v>
      </c>
      <c r="DU30" s="80">
        <f t="shared" si="74"/>
        <v>0</v>
      </c>
      <c r="DV30" s="80">
        <f t="shared" si="74"/>
        <v>0.2</v>
      </c>
      <c r="DW30" s="80">
        <f t="shared" si="74"/>
        <v>0.2</v>
      </c>
      <c r="DX30" s="80">
        <f t="shared" si="74"/>
        <v>0.2</v>
      </c>
      <c r="DY30" s="80">
        <f t="shared" si="74"/>
        <v>0.2</v>
      </c>
      <c r="DZ30" s="80">
        <f t="shared" si="74"/>
        <v>0.2</v>
      </c>
      <c r="EA30" s="80">
        <f t="shared" si="74"/>
        <v>0</v>
      </c>
      <c r="EB30" s="80">
        <f t="shared" si="75"/>
        <v>0</v>
      </c>
      <c r="EC30" s="80">
        <f t="shared" si="75"/>
        <v>0</v>
      </c>
      <c r="ED30" s="80">
        <f t="shared" si="75"/>
        <v>0</v>
      </c>
      <c r="EE30" s="80">
        <f t="shared" si="75"/>
        <v>0</v>
      </c>
      <c r="EF30" s="80">
        <f t="shared" si="75"/>
        <v>0</v>
      </c>
      <c r="EG30" s="80">
        <f t="shared" si="75"/>
        <v>0.2</v>
      </c>
      <c r="EH30" s="80">
        <f t="shared" si="75"/>
        <v>0.2</v>
      </c>
      <c r="EI30" s="80">
        <f t="shared" si="75"/>
        <v>0.2</v>
      </c>
      <c r="EJ30" s="80">
        <f t="shared" si="75"/>
        <v>0.2</v>
      </c>
      <c r="EK30" s="80">
        <f t="shared" si="75"/>
        <v>0.2</v>
      </c>
      <c r="EL30" s="80">
        <f t="shared" si="76"/>
        <v>0</v>
      </c>
      <c r="EM30" s="80">
        <f t="shared" si="76"/>
        <v>0</v>
      </c>
      <c r="EN30" s="80">
        <f t="shared" si="76"/>
        <v>0</v>
      </c>
      <c r="EO30" s="80">
        <f t="shared" si="76"/>
        <v>0</v>
      </c>
      <c r="EP30" s="80">
        <f t="shared" si="76"/>
        <v>0</v>
      </c>
      <c r="EQ30" s="80">
        <f t="shared" si="76"/>
        <v>0</v>
      </c>
      <c r="ER30" s="80">
        <f t="shared" si="76"/>
        <v>0</v>
      </c>
      <c r="ES30" s="80">
        <f t="shared" si="76"/>
        <v>0</v>
      </c>
      <c r="ET30" s="80">
        <f t="shared" si="76"/>
        <v>0</v>
      </c>
      <c r="EU30" s="80">
        <f t="shared" si="76"/>
        <v>0</v>
      </c>
      <c r="EV30" s="80">
        <f t="shared" si="77"/>
        <v>0</v>
      </c>
      <c r="EW30" s="80">
        <f t="shared" si="77"/>
        <v>0</v>
      </c>
      <c r="EX30" s="80">
        <f t="shared" si="77"/>
        <v>0</v>
      </c>
      <c r="EY30" s="80">
        <f t="shared" si="77"/>
        <v>0</v>
      </c>
      <c r="EZ30" s="80">
        <f t="shared" si="77"/>
        <v>0</v>
      </c>
      <c r="FA30" s="80">
        <f t="shared" si="77"/>
        <v>0</v>
      </c>
      <c r="FB30" s="80">
        <f t="shared" si="77"/>
        <v>0.2</v>
      </c>
      <c r="FC30" s="80">
        <f t="shared" si="77"/>
        <v>0.2</v>
      </c>
      <c r="FD30" s="80">
        <f t="shared" si="77"/>
        <v>0.2</v>
      </c>
      <c r="FE30" s="80">
        <f t="shared" si="77"/>
        <v>0.2</v>
      </c>
      <c r="FF30" s="80">
        <f t="shared" si="78"/>
        <v>0.2</v>
      </c>
      <c r="FG30" s="80">
        <f t="shared" si="78"/>
        <v>0</v>
      </c>
      <c r="FH30" s="80">
        <f t="shared" si="78"/>
        <v>0</v>
      </c>
      <c r="FI30" s="80">
        <f t="shared" si="78"/>
        <v>0</v>
      </c>
      <c r="FJ30" s="80">
        <f t="shared" si="78"/>
        <v>0</v>
      </c>
      <c r="FK30" s="80">
        <f t="shared" si="78"/>
        <v>0</v>
      </c>
      <c r="FL30" s="80" t="e">
        <f t="shared" si="78"/>
        <v>#N/A</v>
      </c>
      <c r="FM30" s="80" t="e">
        <f t="shared" si="78"/>
        <v>#N/A</v>
      </c>
      <c r="FN30" s="80" t="e">
        <f t="shared" si="78"/>
        <v>#N/A</v>
      </c>
      <c r="FO30">
        <v>1</v>
      </c>
      <c r="FQ30" s="10">
        <f t="shared" ca="1" si="79"/>
        <v>0.2</v>
      </c>
      <c r="FR30" s="10">
        <f t="shared" ca="1" si="79"/>
        <v>0.2</v>
      </c>
      <c r="FS30" s="10">
        <f t="shared" ca="1" si="79"/>
        <v>0</v>
      </c>
      <c r="FT30" s="10">
        <f t="shared" ca="1" si="79"/>
        <v>0</v>
      </c>
      <c r="FU30" s="10">
        <f t="shared" ca="1" si="79"/>
        <v>0</v>
      </c>
      <c r="FV30" s="10">
        <f t="shared" ca="1" si="79"/>
        <v>0</v>
      </c>
      <c r="FW30" s="10">
        <f t="shared" ca="1" si="79"/>
        <v>0</v>
      </c>
      <c r="FX30" s="10">
        <f t="shared" ca="1" si="80"/>
        <v>5.7142857142857148E-2</v>
      </c>
      <c r="FY30" s="10" t="b">
        <f ca="1">FW30=FZ30</f>
        <v>0</v>
      </c>
      <c r="FZ30" s="10">
        <f t="array" ref="FZ30">MAX(IF(ISNA(L30:FN30),"",L30:FN30))</f>
        <v>2</v>
      </c>
      <c r="GA30" s="52">
        <f t="shared" ca="1" si="81"/>
        <v>3.2786885245901648E-2</v>
      </c>
      <c r="GB30" t="str">
        <f t="shared" si="82"/>
        <v>USA</v>
      </c>
      <c r="GC30" t="str">
        <f t="shared" si="83"/>
        <v>Vermont</v>
      </c>
      <c r="GD30" s="10">
        <f t="shared" si="84"/>
        <v>2</v>
      </c>
      <c r="GE30" s="10">
        <f t="shared" ca="1" si="85"/>
        <v>56</v>
      </c>
      <c r="GF30">
        <f t="shared" ca="1" si="86"/>
        <v>620000</v>
      </c>
      <c r="GG30">
        <f t="shared" ca="1" si="87"/>
        <v>0</v>
      </c>
      <c r="GH30">
        <f t="shared" ca="1" si="88"/>
        <v>0</v>
      </c>
      <c r="GI30">
        <f t="shared" ca="1" si="89"/>
        <v>0</v>
      </c>
      <c r="GJ30">
        <f t="shared" ca="1" si="90"/>
        <v>0</v>
      </c>
      <c r="GK30">
        <f t="array" ref="GK30">LARGE(IF(ISNA(L30:FN30),"",L30:FN30),GK$2)</f>
        <v>2</v>
      </c>
      <c r="GL30">
        <f t="array" ref="GL30">LARGE(IF(ISNA(M30:FO30),"",M30:FO30),GL$2)</f>
        <v>1.8</v>
      </c>
      <c r="GM30">
        <f t="array" ref="GM30">LARGE(IF(ISNA(N30:FP30),"",N30:FP30),GM$2)</f>
        <v>1.8</v>
      </c>
      <c r="GN30">
        <f t="array" aca="1" ref="GN30" ca="1">LARGE(IF(ISNA(O30:FQ30),"",O30:FQ30),GN$2)</f>
        <v>1.8</v>
      </c>
      <c r="GO30">
        <f t="array" aca="1" ref="GO30" ca="1">LARGE(IF(ISNA(P30:FR30),"",P30:FR30),GO$2)</f>
        <v>1.6</v>
      </c>
      <c r="GP30">
        <f t="array" aca="1" ref="GP30" ca="1">LARGE(IF(ISNA(Q30:FS30),"",Q30:FS30),GP$2)</f>
        <v>1.6</v>
      </c>
      <c r="GQ30">
        <f t="array" aca="1" ref="GQ30" ca="1">LARGE(IF(ISNA(R30:FT30),"",R30:FT30),GQ$2)</f>
        <v>1.6</v>
      </c>
      <c r="GR30">
        <f t="shared" ca="1" si="39"/>
        <v>1.7428571428571427</v>
      </c>
    </row>
    <row r="31" spans="1:200" ht="30" customHeight="1">
      <c r="A31">
        <f t="shared" si="3"/>
        <v>122</v>
      </c>
      <c r="B31" s="81">
        <f>VLOOKUP(F31,Countries!$D$5:$F$254,3,FALSE)</f>
        <v>2900000</v>
      </c>
      <c r="C31" s="86">
        <f t="shared" ca="1" si="57"/>
        <v>0</v>
      </c>
      <c r="D31" s="80" t="str">
        <f>VLOOKUP(F31,Countries!$D$5:$E$254,2,FALSE)</f>
        <v>Asia</v>
      </c>
      <c r="E31" s="80" t="str">
        <f>VLOOKUP(F31,Countries!$D$5:$G$254,4,FALSE)</f>
        <v>CeAsia</v>
      </c>
      <c r="F31" s="80" t="str">
        <f>Infections!A117</f>
        <v>Mongolia</v>
      </c>
      <c r="G31" s="81">
        <f t="shared" ca="1" si="58"/>
        <v>0</v>
      </c>
      <c r="H31" s="81">
        <f t="shared" ca="1" si="59"/>
        <v>0</v>
      </c>
      <c r="I31" s="100" t="str">
        <f t="shared" si="60"/>
        <v>Mongolia</v>
      </c>
      <c r="J31" s="80">
        <f t="shared" si="61"/>
        <v>0</v>
      </c>
      <c r="K31" s="80">
        <f t="shared" si="62"/>
        <v>0</v>
      </c>
      <c r="L31" s="80" t="e">
        <f t="shared" si="63"/>
        <v>#N/A</v>
      </c>
      <c r="M31" s="80" t="e">
        <f t="shared" si="63"/>
        <v>#N/A</v>
      </c>
      <c r="N31" s="80" t="e">
        <f t="shared" si="63"/>
        <v>#N/A</v>
      </c>
      <c r="O31" s="80">
        <f t="shared" si="63"/>
        <v>0</v>
      </c>
      <c r="P31" s="80">
        <f t="shared" si="63"/>
        <v>0</v>
      </c>
      <c r="Q31" s="80">
        <f t="shared" si="63"/>
        <v>0</v>
      </c>
      <c r="R31" s="80">
        <f t="shared" si="63"/>
        <v>0</v>
      </c>
      <c r="S31" s="80">
        <f t="shared" si="63"/>
        <v>0</v>
      </c>
      <c r="T31" s="80">
        <f t="shared" si="63"/>
        <v>0</v>
      </c>
      <c r="U31" s="80">
        <f t="shared" si="63"/>
        <v>0</v>
      </c>
      <c r="V31" s="80">
        <f t="shared" si="64"/>
        <v>0</v>
      </c>
      <c r="W31" s="80">
        <f t="shared" si="64"/>
        <v>0</v>
      </c>
      <c r="X31" s="80">
        <f t="shared" si="64"/>
        <v>0</v>
      </c>
      <c r="Y31" s="80">
        <f t="shared" si="64"/>
        <v>0</v>
      </c>
      <c r="Z31" s="80">
        <f t="shared" si="64"/>
        <v>0</v>
      </c>
      <c r="AA31" s="80">
        <f t="shared" si="64"/>
        <v>0</v>
      </c>
      <c r="AB31" s="80">
        <f t="shared" si="64"/>
        <v>0</v>
      </c>
      <c r="AC31" s="80">
        <f t="shared" si="64"/>
        <v>0</v>
      </c>
      <c r="AD31" s="80">
        <f t="shared" si="64"/>
        <v>0</v>
      </c>
      <c r="AE31" s="80">
        <f t="shared" si="64"/>
        <v>0</v>
      </c>
      <c r="AF31" s="80">
        <f t="shared" si="65"/>
        <v>0</v>
      </c>
      <c r="AG31" s="80">
        <f t="shared" si="65"/>
        <v>0</v>
      </c>
      <c r="AH31" s="80">
        <f t="shared" si="65"/>
        <v>0</v>
      </c>
      <c r="AI31" s="80">
        <f t="shared" si="65"/>
        <v>0</v>
      </c>
      <c r="AJ31" s="80">
        <f t="shared" si="65"/>
        <v>0</v>
      </c>
      <c r="AK31" s="80">
        <f t="shared" si="65"/>
        <v>0</v>
      </c>
      <c r="AL31" s="80">
        <f t="shared" si="65"/>
        <v>0</v>
      </c>
      <c r="AM31" s="80">
        <f t="shared" si="65"/>
        <v>0</v>
      </c>
      <c r="AN31" s="80">
        <f t="shared" si="65"/>
        <v>0</v>
      </c>
      <c r="AO31" s="80">
        <f t="shared" si="65"/>
        <v>0</v>
      </c>
      <c r="AP31" s="80">
        <f t="shared" si="66"/>
        <v>0</v>
      </c>
      <c r="AQ31" s="80">
        <f t="shared" si="66"/>
        <v>0</v>
      </c>
      <c r="AR31" s="80">
        <f t="shared" si="66"/>
        <v>0</v>
      </c>
      <c r="AS31" s="80">
        <f t="shared" si="66"/>
        <v>0</v>
      </c>
      <c r="AT31" s="80">
        <f t="shared" si="66"/>
        <v>0</v>
      </c>
      <c r="AU31" s="80">
        <f t="shared" si="66"/>
        <v>0</v>
      </c>
      <c r="AV31" s="80">
        <f t="shared" si="66"/>
        <v>0</v>
      </c>
      <c r="AW31" s="80">
        <f t="shared" si="66"/>
        <v>0</v>
      </c>
      <c r="AX31" s="80">
        <f t="shared" si="66"/>
        <v>0</v>
      </c>
      <c r="AY31" s="80">
        <f t="shared" si="66"/>
        <v>0</v>
      </c>
      <c r="AZ31" s="80">
        <f t="shared" si="67"/>
        <v>0</v>
      </c>
      <c r="BA31" s="80">
        <f t="shared" si="67"/>
        <v>0</v>
      </c>
      <c r="BB31" s="80">
        <f t="shared" si="67"/>
        <v>0</v>
      </c>
      <c r="BC31" s="80">
        <f t="shared" si="67"/>
        <v>0</v>
      </c>
      <c r="BD31" s="80">
        <f t="shared" si="67"/>
        <v>0</v>
      </c>
      <c r="BE31" s="80">
        <f t="shared" si="67"/>
        <v>0</v>
      </c>
      <c r="BF31" s="80">
        <f t="shared" si="67"/>
        <v>0</v>
      </c>
      <c r="BG31" s="80">
        <f t="shared" si="67"/>
        <v>0</v>
      </c>
      <c r="BH31" s="80">
        <f t="shared" si="67"/>
        <v>0</v>
      </c>
      <c r="BI31" s="80">
        <f t="shared" si="67"/>
        <v>0</v>
      </c>
      <c r="BJ31" s="80">
        <f t="shared" si="68"/>
        <v>0</v>
      </c>
      <c r="BK31" s="80">
        <f t="shared" si="68"/>
        <v>0</v>
      </c>
      <c r="BL31" s="80">
        <f t="shared" si="68"/>
        <v>0</v>
      </c>
      <c r="BM31" s="80">
        <f t="shared" si="68"/>
        <v>0</v>
      </c>
      <c r="BN31" s="80">
        <f t="shared" si="68"/>
        <v>0</v>
      </c>
      <c r="BO31" s="80">
        <f t="shared" si="68"/>
        <v>0</v>
      </c>
      <c r="BP31" s="80">
        <f t="shared" si="68"/>
        <v>0</v>
      </c>
      <c r="BQ31" s="80">
        <f t="shared" si="68"/>
        <v>0</v>
      </c>
      <c r="BR31" s="80">
        <f t="shared" si="68"/>
        <v>0</v>
      </c>
      <c r="BS31" s="80">
        <f t="shared" si="68"/>
        <v>0</v>
      </c>
      <c r="BT31" s="80">
        <f t="shared" si="69"/>
        <v>0</v>
      </c>
      <c r="BU31" s="80">
        <f t="shared" si="69"/>
        <v>0</v>
      </c>
      <c r="BV31" s="80">
        <f t="shared" si="69"/>
        <v>0</v>
      </c>
      <c r="BW31" s="80">
        <f t="shared" si="69"/>
        <v>0</v>
      </c>
      <c r="BX31" s="80">
        <f t="shared" si="69"/>
        <v>0</v>
      </c>
      <c r="BY31" s="80">
        <f t="shared" si="69"/>
        <v>0</v>
      </c>
      <c r="BZ31" s="80">
        <f t="shared" si="69"/>
        <v>0</v>
      </c>
      <c r="CA31" s="80">
        <f t="shared" si="69"/>
        <v>0</v>
      </c>
      <c r="CB31" s="80">
        <f t="shared" si="69"/>
        <v>0</v>
      </c>
      <c r="CC31" s="80">
        <f t="shared" si="69"/>
        <v>0</v>
      </c>
      <c r="CD31" s="80">
        <f t="shared" si="70"/>
        <v>0</v>
      </c>
      <c r="CE31" s="80">
        <f t="shared" si="70"/>
        <v>0</v>
      </c>
      <c r="CF31" s="80">
        <f t="shared" si="70"/>
        <v>0</v>
      </c>
      <c r="CG31" s="80">
        <f t="shared" si="70"/>
        <v>0</v>
      </c>
      <c r="CH31" s="80">
        <f t="shared" si="70"/>
        <v>0</v>
      </c>
      <c r="CI31" s="80">
        <f t="shared" si="70"/>
        <v>0</v>
      </c>
      <c r="CJ31" s="80">
        <f t="shared" si="70"/>
        <v>0</v>
      </c>
      <c r="CK31" s="80">
        <f t="shared" si="70"/>
        <v>0</v>
      </c>
      <c r="CL31" s="80">
        <f t="shared" si="70"/>
        <v>0</v>
      </c>
      <c r="CM31" s="80">
        <f t="shared" si="70"/>
        <v>0</v>
      </c>
      <c r="CN31" s="80">
        <f t="shared" si="71"/>
        <v>0</v>
      </c>
      <c r="CO31" s="80">
        <f t="shared" si="71"/>
        <v>0</v>
      </c>
      <c r="CP31" s="80">
        <f t="shared" si="71"/>
        <v>0</v>
      </c>
      <c r="CQ31" s="80">
        <f t="shared" si="71"/>
        <v>0</v>
      </c>
      <c r="CR31" s="80">
        <f t="shared" si="71"/>
        <v>0</v>
      </c>
      <c r="CS31" s="80">
        <f t="shared" si="71"/>
        <v>0</v>
      </c>
      <c r="CT31" s="80">
        <f t="shared" si="71"/>
        <v>0</v>
      </c>
      <c r="CU31" s="80">
        <f t="shared" si="71"/>
        <v>0</v>
      </c>
      <c r="CV31" s="80">
        <f t="shared" si="71"/>
        <v>0</v>
      </c>
      <c r="CW31" s="80">
        <f t="shared" si="71"/>
        <v>0</v>
      </c>
      <c r="CX31" s="80">
        <f t="shared" si="72"/>
        <v>0</v>
      </c>
      <c r="CY31" s="80">
        <f t="shared" si="72"/>
        <v>0</v>
      </c>
      <c r="CZ31" s="80">
        <f t="shared" si="72"/>
        <v>0</v>
      </c>
      <c r="DA31" s="80">
        <f t="shared" si="72"/>
        <v>0</v>
      </c>
      <c r="DB31" s="80">
        <f t="shared" si="72"/>
        <v>0</v>
      </c>
      <c r="DC31" s="80">
        <f t="shared" si="72"/>
        <v>0</v>
      </c>
      <c r="DD31" s="80">
        <f t="shared" si="72"/>
        <v>0</v>
      </c>
      <c r="DE31" s="80">
        <f t="shared" si="72"/>
        <v>0</v>
      </c>
      <c r="DF31" s="80">
        <f t="shared" si="72"/>
        <v>0</v>
      </c>
      <c r="DG31" s="80">
        <f t="shared" si="72"/>
        <v>0</v>
      </c>
      <c r="DH31" s="80">
        <f t="shared" si="73"/>
        <v>0</v>
      </c>
      <c r="DI31" s="80">
        <f t="shared" si="73"/>
        <v>0</v>
      </c>
      <c r="DJ31" s="80">
        <f t="shared" si="73"/>
        <v>0</v>
      </c>
      <c r="DK31" s="80">
        <f t="shared" si="73"/>
        <v>0</v>
      </c>
      <c r="DL31" s="80">
        <f t="shared" si="73"/>
        <v>0</v>
      </c>
      <c r="DM31" s="80">
        <f t="shared" si="73"/>
        <v>0</v>
      </c>
      <c r="DN31" s="80">
        <f t="shared" si="73"/>
        <v>0</v>
      </c>
      <c r="DO31" s="80">
        <f t="shared" si="73"/>
        <v>0</v>
      </c>
      <c r="DP31" s="80">
        <f t="shared" si="73"/>
        <v>0</v>
      </c>
      <c r="DQ31" s="80">
        <f t="shared" si="73"/>
        <v>0</v>
      </c>
      <c r="DR31" s="80">
        <f t="shared" si="74"/>
        <v>0</v>
      </c>
      <c r="DS31" s="80">
        <f t="shared" si="74"/>
        <v>0</v>
      </c>
      <c r="DT31" s="80">
        <f t="shared" si="74"/>
        <v>0</v>
      </c>
      <c r="DU31" s="80">
        <f t="shared" si="74"/>
        <v>0</v>
      </c>
      <c r="DV31" s="80">
        <f t="shared" si="74"/>
        <v>0</v>
      </c>
      <c r="DW31" s="80">
        <f t="shared" si="74"/>
        <v>0</v>
      </c>
      <c r="DX31" s="80">
        <f t="shared" si="74"/>
        <v>0</v>
      </c>
      <c r="DY31" s="80">
        <f t="shared" si="74"/>
        <v>0</v>
      </c>
      <c r="DZ31" s="80">
        <f t="shared" si="74"/>
        <v>0</v>
      </c>
      <c r="EA31" s="80">
        <f t="shared" si="74"/>
        <v>0</v>
      </c>
      <c r="EB31" s="80">
        <f t="shared" si="75"/>
        <v>0</v>
      </c>
      <c r="EC31" s="80">
        <f t="shared" si="75"/>
        <v>0</v>
      </c>
      <c r="ED31" s="80">
        <f t="shared" si="75"/>
        <v>0</v>
      </c>
      <c r="EE31" s="80">
        <f t="shared" si="75"/>
        <v>0</v>
      </c>
      <c r="EF31" s="80">
        <f t="shared" si="75"/>
        <v>0</v>
      </c>
      <c r="EG31" s="80">
        <f t="shared" si="75"/>
        <v>0</v>
      </c>
      <c r="EH31" s="80">
        <f t="shared" si="75"/>
        <v>0</v>
      </c>
      <c r="EI31" s="80">
        <f t="shared" si="75"/>
        <v>0</v>
      </c>
      <c r="EJ31" s="80">
        <f t="shared" si="75"/>
        <v>0</v>
      </c>
      <c r="EK31" s="80">
        <f t="shared" si="75"/>
        <v>0</v>
      </c>
      <c r="EL31" s="80">
        <f t="shared" si="76"/>
        <v>0</v>
      </c>
      <c r="EM31" s="80">
        <f t="shared" si="76"/>
        <v>0</v>
      </c>
      <c r="EN31" s="80">
        <f t="shared" si="76"/>
        <v>0</v>
      </c>
      <c r="EO31" s="80">
        <f t="shared" si="76"/>
        <v>0</v>
      </c>
      <c r="EP31" s="80">
        <f t="shared" si="76"/>
        <v>0</v>
      </c>
      <c r="EQ31" s="80">
        <f t="shared" si="76"/>
        <v>0</v>
      </c>
      <c r="ER31" s="80">
        <f t="shared" si="76"/>
        <v>0</v>
      </c>
      <c r="ES31" s="80">
        <f t="shared" si="76"/>
        <v>0</v>
      </c>
      <c r="ET31" s="80">
        <f t="shared" si="76"/>
        <v>0</v>
      </c>
      <c r="EU31" s="80">
        <f t="shared" si="76"/>
        <v>0</v>
      </c>
      <c r="EV31" s="80">
        <f t="shared" si="77"/>
        <v>0</v>
      </c>
      <c r="EW31" s="80">
        <f t="shared" si="77"/>
        <v>0</v>
      </c>
      <c r="EX31" s="80">
        <f t="shared" si="77"/>
        <v>0</v>
      </c>
      <c r="EY31" s="80">
        <f t="shared" si="77"/>
        <v>0</v>
      </c>
      <c r="EZ31" s="80">
        <f t="shared" si="77"/>
        <v>0</v>
      </c>
      <c r="FA31" s="80">
        <f t="shared" si="77"/>
        <v>0</v>
      </c>
      <c r="FB31" s="80">
        <f t="shared" si="77"/>
        <v>0</v>
      </c>
      <c r="FC31" s="80">
        <f t="shared" si="77"/>
        <v>0</v>
      </c>
      <c r="FD31" s="80">
        <f t="shared" si="77"/>
        <v>0</v>
      </c>
      <c r="FE31" s="80">
        <f t="shared" si="77"/>
        <v>0</v>
      </c>
      <c r="FF31" s="80">
        <f t="shared" si="78"/>
        <v>0</v>
      </c>
      <c r="FG31" s="80">
        <f t="shared" si="78"/>
        <v>0</v>
      </c>
      <c r="FH31" s="80">
        <f t="shared" si="78"/>
        <v>0</v>
      </c>
      <c r="FI31" s="80">
        <f t="shared" si="78"/>
        <v>0</v>
      </c>
      <c r="FJ31" s="80">
        <f t="shared" si="78"/>
        <v>0</v>
      </c>
      <c r="FK31" s="80">
        <f t="shared" si="78"/>
        <v>0</v>
      </c>
      <c r="FL31" s="80" t="e">
        <f t="shared" si="78"/>
        <v>#N/A</v>
      </c>
      <c r="FM31" s="80" t="e">
        <f t="shared" si="78"/>
        <v>#N/A</v>
      </c>
      <c r="FN31" s="80" t="e">
        <f t="shared" si="78"/>
        <v>#N/A</v>
      </c>
      <c r="FO31">
        <v>1</v>
      </c>
      <c r="FQ31" s="10">
        <f t="shared" ca="1" si="79"/>
        <v>0</v>
      </c>
      <c r="FR31" s="10">
        <f t="shared" ca="1" si="79"/>
        <v>0</v>
      </c>
      <c r="FS31" s="10">
        <f t="shared" ca="1" si="79"/>
        <v>0</v>
      </c>
      <c r="FT31" s="10">
        <f t="shared" ca="1" si="79"/>
        <v>0</v>
      </c>
      <c r="FU31" s="10">
        <f t="shared" ca="1" si="79"/>
        <v>0</v>
      </c>
      <c r="FV31" s="10">
        <f t="shared" ca="1" si="79"/>
        <v>0</v>
      </c>
      <c r="FW31" s="10">
        <f t="shared" ca="1" si="79"/>
        <v>0</v>
      </c>
      <c r="FX31" s="10">
        <f t="shared" ca="1" si="80"/>
        <v>0</v>
      </c>
      <c r="FY31" s="10" t="b">
        <f t="shared" ref="FY31:FY67" ca="1" si="92">MAX(FQ31:FW31)=FZ31</f>
        <v>1</v>
      </c>
      <c r="FZ31" s="10">
        <f t="array" ref="FZ31">MAX(IF(ISNA(L31:EE31),"",L31:EE31))</f>
        <v>0</v>
      </c>
      <c r="GA31" s="52">
        <f t="shared" ca="1" si="81"/>
        <v>0</v>
      </c>
      <c r="GB31" t="str">
        <f t="shared" si="82"/>
        <v>Asia</v>
      </c>
      <c r="GC31" t="str">
        <f t="shared" si="83"/>
        <v>Mongolia</v>
      </c>
      <c r="GD31" s="10">
        <f t="shared" si="84"/>
        <v>0</v>
      </c>
      <c r="GE31" s="10">
        <f t="shared" ca="1" si="85"/>
        <v>0</v>
      </c>
      <c r="GF31">
        <f t="shared" ca="1" si="86"/>
        <v>2900000</v>
      </c>
      <c r="GG31">
        <f t="shared" ca="1" si="87"/>
        <v>0</v>
      </c>
      <c r="GH31">
        <f t="shared" ca="1" si="88"/>
        <v>0</v>
      </c>
      <c r="GI31">
        <f t="shared" ca="1" si="89"/>
        <v>0</v>
      </c>
      <c r="GJ31">
        <f t="shared" ca="1" si="90"/>
        <v>0</v>
      </c>
      <c r="GK31">
        <f t="array" ref="GK31">LARGE(IF(ISNA(L31:FN31),"",L31:FN31),GK$2)</f>
        <v>0</v>
      </c>
      <c r="GL31">
        <f t="array" ref="GL31">LARGE(IF(ISNA(M31:FO31),"",M31:FO31),GL$2)</f>
        <v>0</v>
      </c>
      <c r="GM31">
        <f t="array" ref="GM31">LARGE(IF(ISNA(N31:FP31),"",N31:FP31),GM$2)</f>
        <v>0</v>
      </c>
      <c r="GN31">
        <f t="array" aca="1" ref="GN31" ca="1">LARGE(IF(ISNA(O31:FQ31),"",O31:FQ31),GN$2)</f>
        <v>0</v>
      </c>
      <c r="GO31">
        <f t="array" aca="1" ref="GO31" ca="1">LARGE(IF(ISNA(P31:FR31),"",P31:FR31),GO$2)</f>
        <v>0</v>
      </c>
      <c r="GP31">
        <f t="array" aca="1" ref="GP31" ca="1">LARGE(IF(ISNA(Q31:FS31),"",Q31:FS31),GP$2)</f>
        <v>0</v>
      </c>
      <c r="GQ31">
        <f t="array" aca="1" ref="GQ31" ca="1">LARGE(IF(ISNA(R31:FT31),"",R31:FT31),GQ$2)</f>
        <v>0</v>
      </c>
      <c r="GR31">
        <f t="shared" ca="1" si="39"/>
        <v>0</v>
      </c>
    </row>
    <row r="32" spans="1:200" ht="30" customHeight="1">
      <c r="A32">
        <f t="shared" si="3"/>
        <v>34</v>
      </c>
      <c r="B32" s="81">
        <f>VLOOKUP(F32,Countries!$D$5:$F$254,3,FALSE)</f>
        <v>17500000</v>
      </c>
      <c r="C32" s="86">
        <f t="shared" ca="1" si="57"/>
        <v>0</v>
      </c>
      <c r="D32" s="80" t="str">
        <f>VLOOKUP(F32,Countries!$D$5:$E$254,2,FALSE)</f>
        <v>Africa</v>
      </c>
      <c r="E32" s="80" t="str">
        <f>VLOOKUP(F32,Countries!$D$5:$G$254,4,FALSE)</f>
        <v>CeSoAfrica</v>
      </c>
      <c r="F32" s="80" t="str">
        <f>Infections!A30</f>
        <v>Burkina Faso</v>
      </c>
      <c r="G32" s="81">
        <f t="shared" ca="1" si="58"/>
        <v>53</v>
      </c>
      <c r="H32" s="81">
        <f t="shared" ca="1" si="59"/>
        <v>0</v>
      </c>
      <c r="I32" s="100" t="str">
        <f t="shared" si="60"/>
        <v>Burkina Faso</v>
      </c>
      <c r="J32" s="80">
        <f t="shared" si="61"/>
        <v>0</v>
      </c>
      <c r="K32" s="80">
        <f t="shared" si="62"/>
        <v>0</v>
      </c>
      <c r="L32" s="80" t="e">
        <f t="shared" si="63"/>
        <v>#N/A</v>
      </c>
      <c r="M32" s="80" t="e">
        <f t="shared" si="63"/>
        <v>#N/A</v>
      </c>
      <c r="N32" s="80" t="e">
        <f t="shared" si="63"/>
        <v>#N/A</v>
      </c>
      <c r="O32" s="80">
        <f t="shared" si="63"/>
        <v>0</v>
      </c>
      <c r="P32" s="80">
        <f t="shared" si="63"/>
        <v>0</v>
      </c>
      <c r="Q32" s="80">
        <f t="shared" si="63"/>
        <v>0</v>
      </c>
      <c r="R32" s="80">
        <f t="shared" si="63"/>
        <v>0</v>
      </c>
      <c r="S32" s="80">
        <f t="shared" si="63"/>
        <v>0</v>
      </c>
      <c r="T32" s="80">
        <f t="shared" si="63"/>
        <v>0</v>
      </c>
      <c r="U32" s="80">
        <f t="shared" si="63"/>
        <v>0</v>
      </c>
      <c r="V32" s="80">
        <f t="shared" si="64"/>
        <v>0</v>
      </c>
      <c r="W32" s="80">
        <f t="shared" si="64"/>
        <v>0</v>
      </c>
      <c r="X32" s="80">
        <f t="shared" si="64"/>
        <v>0</v>
      </c>
      <c r="Y32" s="80">
        <f t="shared" si="64"/>
        <v>0</v>
      </c>
      <c r="Z32" s="80">
        <f t="shared" si="64"/>
        <v>0</v>
      </c>
      <c r="AA32" s="80">
        <f t="shared" si="64"/>
        <v>0</v>
      </c>
      <c r="AB32" s="80">
        <f t="shared" si="64"/>
        <v>0</v>
      </c>
      <c r="AC32" s="80">
        <f t="shared" si="64"/>
        <v>0</v>
      </c>
      <c r="AD32" s="80">
        <f t="shared" si="64"/>
        <v>0</v>
      </c>
      <c r="AE32" s="80">
        <f t="shared" si="64"/>
        <v>0</v>
      </c>
      <c r="AF32" s="80">
        <f t="shared" si="65"/>
        <v>0</v>
      </c>
      <c r="AG32" s="80">
        <f t="shared" si="65"/>
        <v>0</v>
      </c>
      <c r="AH32" s="80">
        <f t="shared" si="65"/>
        <v>0</v>
      </c>
      <c r="AI32" s="80">
        <f t="shared" si="65"/>
        <v>0</v>
      </c>
      <c r="AJ32" s="80">
        <f t="shared" si="65"/>
        <v>0</v>
      </c>
      <c r="AK32" s="80">
        <f t="shared" si="65"/>
        <v>0</v>
      </c>
      <c r="AL32" s="80">
        <f t="shared" si="65"/>
        <v>0</v>
      </c>
      <c r="AM32" s="80">
        <f t="shared" si="65"/>
        <v>0</v>
      </c>
      <c r="AN32" s="80">
        <f t="shared" si="65"/>
        <v>0</v>
      </c>
      <c r="AO32" s="80">
        <f t="shared" si="65"/>
        <v>0</v>
      </c>
      <c r="AP32" s="80">
        <f t="shared" si="66"/>
        <v>0</v>
      </c>
      <c r="AQ32" s="80">
        <f t="shared" si="66"/>
        <v>0</v>
      </c>
      <c r="AR32" s="80">
        <f t="shared" si="66"/>
        <v>0</v>
      </c>
      <c r="AS32" s="80">
        <f t="shared" si="66"/>
        <v>0</v>
      </c>
      <c r="AT32" s="80">
        <f t="shared" si="66"/>
        <v>0</v>
      </c>
      <c r="AU32" s="80">
        <f t="shared" si="66"/>
        <v>0</v>
      </c>
      <c r="AV32" s="80">
        <f t="shared" si="66"/>
        <v>0</v>
      </c>
      <c r="AW32" s="80">
        <f t="shared" si="66"/>
        <v>0</v>
      </c>
      <c r="AX32" s="80">
        <f t="shared" si="66"/>
        <v>0</v>
      </c>
      <c r="AY32" s="80">
        <f t="shared" si="66"/>
        <v>0</v>
      </c>
      <c r="AZ32" s="80">
        <f t="shared" si="67"/>
        <v>0</v>
      </c>
      <c r="BA32" s="80">
        <f t="shared" si="67"/>
        <v>0</v>
      </c>
      <c r="BB32" s="80">
        <f t="shared" si="67"/>
        <v>0</v>
      </c>
      <c r="BC32" s="80">
        <f t="shared" si="67"/>
        <v>0</v>
      </c>
      <c r="BD32" s="80">
        <f t="shared" si="67"/>
        <v>0</v>
      </c>
      <c r="BE32" s="80">
        <f t="shared" si="67"/>
        <v>0</v>
      </c>
      <c r="BF32" s="80">
        <f t="shared" si="67"/>
        <v>0</v>
      </c>
      <c r="BG32" s="80">
        <f t="shared" si="67"/>
        <v>0</v>
      </c>
      <c r="BH32" s="80">
        <f t="shared" si="67"/>
        <v>0</v>
      </c>
      <c r="BI32" s="80">
        <f t="shared" si="67"/>
        <v>0</v>
      </c>
      <c r="BJ32" s="80">
        <f t="shared" si="68"/>
        <v>0</v>
      </c>
      <c r="BK32" s="80">
        <f t="shared" si="68"/>
        <v>0</v>
      </c>
      <c r="BL32" s="80">
        <f t="shared" si="68"/>
        <v>0</v>
      </c>
      <c r="BM32" s="80">
        <f t="shared" si="68"/>
        <v>0</v>
      </c>
      <c r="BN32" s="80">
        <f t="shared" si="68"/>
        <v>0.2</v>
      </c>
      <c r="BO32" s="80">
        <f t="shared" si="68"/>
        <v>0.2</v>
      </c>
      <c r="BP32" s="80">
        <f t="shared" si="68"/>
        <v>0.2</v>
      </c>
      <c r="BQ32" s="80">
        <f t="shared" si="68"/>
        <v>0.4</v>
      </c>
      <c r="BR32" s="80">
        <f t="shared" si="68"/>
        <v>0.8</v>
      </c>
      <c r="BS32" s="80">
        <f t="shared" si="68"/>
        <v>0.6</v>
      </c>
      <c r="BT32" s="80">
        <f t="shared" si="69"/>
        <v>0.6</v>
      </c>
      <c r="BU32" s="80">
        <f t="shared" si="69"/>
        <v>0.6</v>
      </c>
      <c r="BV32" s="80">
        <f t="shared" si="69"/>
        <v>1</v>
      </c>
      <c r="BW32" s="80">
        <f t="shared" si="69"/>
        <v>1</v>
      </c>
      <c r="BX32" s="80">
        <f t="shared" si="69"/>
        <v>1.4</v>
      </c>
      <c r="BY32" s="80">
        <f t="shared" si="69"/>
        <v>1.6</v>
      </c>
      <c r="BZ32" s="80">
        <f t="shared" si="69"/>
        <v>1.6</v>
      </c>
      <c r="CA32" s="80">
        <f t="shared" si="69"/>
        <v>1.4</v>
      </c>
      <c r="CB32" s="80">
        <f t="shared" si="69"/>
        <v>1.4</v>
      </c>
      <c r="CC32" s="80">
        <f t="shared" si="69"/>
        <v>1</v>
      </c>
      <c r="CD32" s="80">
        <f t="shared" si="70"/>
        <v>0.8</v>
      </c>
      <c r="CE32" s="80">
        <f t="shared" si="70"/>
        <v>0.8</v>
      </c>
      <c r="CF32" s="80">
        <f t="shared" si="70"/>
        <v>0.6</v>
      </c>
      <c r="CG32" s="80">
        <f t="shared" si="70"/>
        <v>0.4</v>
      </c>
      <c r="CH32" s="80">
        <f t="shared" si="70"/>
        <v>0.6</v>
      </c>
      <c r="CI32" s="80">
        <f t="shared" si="70"/>
        <v>1.4</v>
      </c>
      <c r="CJ32" s="80">
        <f t="shared" si="70"/>
        <v>1.6</v>
      </c>
      <c r="CK32" s="80">
        <f t="shared" si="70"/>
        <v>1.4</v>
      </c>
      <c r="CL32" s="80">
        <f t="shared" si="70"/>
        <v>1.8</v>
      </c>
      <c r="CM32" s="80">
        <f t="shared" si="70"/>
        <v>1.6</v>
      </c>
      <c r="CN32" s="80">
        <f t="shared" si="71"/>
        <v>0.8</v>
      </c>
      <c r="CO32" s="80">
        <f t="shared" si="71"/>
        <v>1.2</v>
      </c>
      <c r="CP32" s="80">
        <f t="shared" si="71"/>
        <v>1.6</v>
      </c>
      <c r="CQ32" s="80">
        <f t="shared" si="71"/>
        <v>1</v>
      </c>
      <c r="CR32" s="80">
        <f t="shared" si="71"/>
        <v>1.6</v>
      </c>
      <c r="CS32" s="80">
        <f t="shared" si="71"/>
        <v>1.8</v>
      </c>
      <c r="CT32" s="80">
        <f t="shared" si="71"/>
        <v>1.2</v>
      </c>
      <c r="CU32" s="80">
        <f t="shared" si="71"/>
        <v>1.2</v>
      </c>
      <c r="CV32" s="80">
        <f t="shared" si="71"/>
        <v>1.2</v>
      </c>
      <c r="CW32" s="80">
        <f t="shared" si="71"/>
        <v>0.8</v>
      </c>
      <c r="CX32" s="80">
        <f t="shared" si="72"/>
        <v>1</v>
      </c>
      <c r="CY32" s="80">
        <f t="shared" si="72"/>
        <v>1</v>
      </c>
      <c r="CZ32" s="80">
        <f t="shared" si="72"/>
        <v>0.6</v>
      </c>
      <c r="DA32" s="80">
        <f t="shared" si="72"/>
        <v>0.8</v>
      </c>
      <c r="DB32" s="80">
        <f t="shared" si="72"/>
        <v>0.6</v>
      </c>
      <c r="DC32" s="80">
        <f t="shared" si="72"/>
        <v>0.2</v>
      </c>
      <c r="DD32" s="80">
        <f t="shared" si="72"/>
        <v>0.4</v>
      </c>
      <c r="DE32" s="80">
        <f t="shared" si="72"/>
        <v>0.4</v>
      </c>
      <c r="DF32" s="80">
        <f t="shared" si="72"/>
        <v>0.4</v>
      </c>
      <c r="DG32" s="80">
        <f t="shared" si="72"/>
        <v>0.4</v>
      </c>
      <c r="DH32" s="80">
        <f t="shared" si="73"/>
        <v>0.6</v>
      </c>
      <c r="DI32" s="80">
        <f t="shared" si="73"/>
        <v>0.6</v>
      </c>
      <c r="DJ32" s="80">
        <f t="shared" si="73"/>
        <v>1</v>
      </c>
      <c r="DK32" s="80">
        <f t="shared" si="73"/>
        <v>0.8</v>
      </c>
      <c r="DL32" s="80">
        <f t="shared" si="73"/>
        <v>0.8</v>
      </c>
      <c r="DM32" s="80">
        <f t="shared" si="73"/>
        <v>0.6</v>
      </c>
      <c r="DN32" s="80">
        <f t="shared" si="73"/>
        <v>0.4</v>
      </c>
      <c r="DO32" s="80">
        <f t="shared" si="73"/>
        <v>0.2</v>
      </c>
      <c r="DP32" s="80">
        <f t="shared" si="73"/>
        <v>0.4</v>
      </c>
      <c r="DQ32" s="80">
        <f t="shared" si="73"/>
        <v>0.6</v>
      </c>
      <c r="DR32" s="80">
        <f t="shared" si="74"/>
        <v>0.6</v>
      </c>
      <c r="DS32" s="80">
        <f t="shared" si="74"/>
        <v>0.6</v>
      </c>
      <c r="DT32" s="80">
        <f t="shared" si="74"/>
        <v>0.4</v>
      </c>
      <c r="DU32" s="80">
        <f t="shared" si="74"/>
        <v>0.2</v>
      </c>
      <c r="DV32" s="80">
        <f t="shared" si="74"/>
        <v>0</v>
      </c>
      <c r="DW32" s="80">
        <f t="shared" si="74"/>
        <v>0</v>
      </c>
      <c r="DX32" s="80">
        <f t="shared" si="74"/>
        <v>0</v>
      </c>
      <c r="DY32" s="80">
        <f t="shared" si="74"/>
        <v>0.2</v>
      </c>
      <c r="DZ32" s="80">
        <f t="shared" si="74"/>
        <v>0.2</v>
      </c>
      <c r="EA32" s="80">
        <f t="shared" si="74"/>
        <v>0.2</v>
      </c>
      <c r="EB32" s="80">
        <f t="shared" si="75"/>
        <v>0.2</v>
      </c>
      <c r="EC32" s="80">
        <f t="shared" si="75"/>
        <v>0.2</v>
      </c>
      <c r="ED32" s="80">
        <f t="shared" si="75"/>
        <v>0</v>
      </c>
      <c r="EE32" s="80">
        <f t="shared" si="75"/>
        <v>0</v>
      </c>
      <c r="EF32" s="80">
        <f t="shared" si="75"/>
        <v>0.2</v>
      </c>
      <c r="EG32" s="80">
        <f t="shared" si="75"/>
        <v>0.2</v>
      </c>
      <c r="EH32" s="80">
        <f t="shared" si="75"/>
        <v>0.2</v>
      </c>
      <c r="EI32" s="80">
        <f t="shared" si="75"/>
        <v>0.2</v>
      </c>
      <c r="EJ32" s="80">
        <f t="shared" si="75"/>
        <v>0.2</v>
      </c>
      <c r="EK32" s="80">
        <f t="shared" si="75"/>
        <v>0</v>
      </c>
      <c r="EL32" s="80">
        <f t="shared" si="76"/>
        <v>0</v>
      </c>
      <c r="EM32" s="80">
        <f t="shared" si="76"/>
        <v>0</v>
      </c>
      <c r="EN32" s="80">
        <f t="shared" si="76"/>
        <v>0</v>
      </c>
      <c r="EO32" s="80">
        <f t="shared" si="76"/>
        <v>0</v>
      </c>
      <c r="EP32" s="80">
        <f t="shared" si="76"/>
        <v>0</v>
      </c>
      <c r="EQ32" s="80">
        <f t="shared" si="76"/>
        <v>0</v>
      </c>
      <c r="ER32" s="80">
        <f t="shared" si="76"/>
        <v>0</v>
      </c>
      <c r="ES32" s="80">
        <f t="shared" si="76"/>
        <v>0</v>
      </c>
      <c r="ET32" s="80">
        <f t="shared" si="76"/>
        <v>0</v>
      </c>
      <c r="EU32" s="80">
        <f t="shared" si="76"/>
        <v>0</v>
      </c>
      <c r="EV32" s="80">
        <f t="shared" si="77"/>
        <v>0</v>
      </c>
      <c r="EW32" s="80">
        <f t="shared" si="77"/>
        <v>0</v>
      </c>
      <c r="EX32" s="80">
        <f t="shared" si="77"/>
        <v>0</v>
      </c>
      <c r="EY32" s="80">
        <f t="shared" si="77"/>
        <v>0</v>
      </c>
      <c r="EZ32" s="80">
        <f t="shared" si="77"/>
        <v>0</v>
      </c>
      <c r="FA32" s="80">
        <f t="shared" si="77"/>
        <v>0</v>
      </c>
      <c r="FB32" s="80">
        <f t="shared" si="77"/>
        <v>0</v>
      </c>
      <c r="FC32" s="80">
        <f t="shared" si="77"/>
        <v>0</v>
      </c>
      <c r="FD32" s="80">
        <f t="shared" si="77"/>
        <v>0</v>
      </c>
      <c r="FE32" s="80">
        <f t="shared" si="77"/>
        <v>0</v>
      </c>
      <c r="FF32" s="80">
        <f t="shared" si="78"/>
        <v>0</v>
      </c>
      <c r="FG32" s="80">
        <f t="shared" si="78"/>
        <v>0</v>
      </c>
      <c r="FH32" s="80">
        <f t="shared" si="78"/>
        <v>0</v>
      </c>
      <c r="FI32" s="80">
        <f t="shared" si="78"/>
        <v>0</v>
      </c>
      <c r="FJ32" s="80">
        <f t="shared" si="78"/>
        <v>0</v>
      </c>
      <c r="FK32" s="80">
        <f t="shared" si="78"/>
        <v>0</v>
      </c>
      <c r="FL32" s="80" t="e">
        <f t="shared" si="78"/>
        <v>#N/A</v>
      </c>
      <c r="FM32" s="80" t="e">
        <f t="shared" si="78"/>
        <v>#N/A</v>
      </c>
      <c r="FN32" s="80" t="e">
        <f t="shared" si="78"/>
        <v>#N/A</v>
      </c>
      <c r="FO32">
        <v>1</v>
      </c>
      <c r="FQ32" s="10">
        <f t="shared" ca="1" si="79"/>
        <v>0</v>
      </c>
      <c r="FR32" s="10">
        <f t="shared" ca="1" si="79"/>
        <v>0</v>
      </c>
      <c r="FS32" s="10">
        <f t="shared" ca="1" si="79"/>
        <v>0</v>
      </c>
      <c r="FT32" s="10">
        <f t="shared" ca="1" si="79"/>
        <v>0</v>
      </c>
      <c r="FU32" s="10">
        <f t="shared" ca="1" si="79"/>
        <v>0</v>
      </c>
      <c r="FV32" s="10">
        <f t="shared" ca="1" si="79"/>
        <v>0</v>
      </c>
      <c r="FW32" s="10">
        <f t="shared" ca="1" si="79"/>
        <v>0</v>
      </c>
      <c r="FX32" s="10">
        <f t="shared" ca="1" si="80"/>
        <v>0</v>
      </c>
      <c r="FY32" s="10" t="b">
        <f t="shared" ca="1" si="92"/>
        <v>0</v>
      </c>
      <c r="FZ32" s="10">
        <f t="array" ref="FZ32">MAX(IF(ISNA(L32:FN32),"",L32:FN32))</f>
        <v>1.8</v>
      </c>
      <c r="GA32" s="52">
        <f t="shared" ca="1" si="81"/>
        <v>0</v>
      </c>
      <c r="GB32" t="str">
        <f t="shared" si="82"/>
        <v>Africa</v>
      </c>
      <c r="GC32" t="str">
        <f t="shared" si="83"/>
        <v>Burkina Faso</v>
      </c>
      <c r="GD32" s="10">
        <f t="shared" si="84"/>
        <v>1.8</v>
      </c>
      <c r="GE32" s="10">
        <f t="shared" ca="1" si="85"/>
        <v>53</v>
      </c>
      <c r="GF32" s="10">
        <f t="shared" ca="1" si="86"/>
        <v>17500000</v>
      </c>
      <c r="GG32" s="10">
        <f t="shared" ca="1" si="87"/>
        <v>0</v>
      </c>
      <c r="GH32" s="10">
        <f t="shared" ca="1" si="88"/>
        <v>0</v>
      </c>
      <c r="GI32" s="10">
        <f t="shared" ca="1" si="89"/>
        <v>0</v>
      </c>
      <c r="GJ32" s="10">
        <f t="shared" ca="1" si="90"/>
        <v>0</v>
      </c>
      <c r="GK32">
        <f t="array" ref="GK32">LARGE(IF(ISNA(L32:FN32),"",L32:FN32),GK$2)</f>
        <v>1.8</v>
      </c>
      <c r="GL32">
        <f t="array" ref="GL32">LARGE(IF(ISNA(M32:FO32),"",M32:FO32),GL$2)</f>
        <v>1.8</v>
      </c>
      <c r="GM32">
        <f t="array" ref="GM32">LARGE(IF(ISNA(N32:FP32),"",N32:FP32),GM$2)</f>
        <v>1.6</v>
      </c>
      <c r="GN32">
        <f t="array" aca="1" ref="GN32" ca="1">LARGE(IF(ISNA(O32:FQ32),"",O32:FQ32),GN$2)</f>
        <v>1.6</v>
      </c>
      <c r="GO32">
        <f t="array" aca="1" ref="GO32" ca="1">LARGE(IF(ISNA(P32:FR32),"",P32:FR32),GO$2)</f>
        <v>1.6</v>
      </c>
      <c r="GP32">
        <f t="array" aca="1" ref="GP32" ca="1">LARGE(IF(ISNA(Q32:FS32),"",Q32:FS32),GP$2)</f>
        <v>1.6</v>
      </c>
      <c r="GQ32">
        <f t="array" aca="1" ref="GQ32" ca="1">LARGE(IF(ISNA(R32:FT32),"",R32:FT32),GQ$2)</f>
        <v>1.6</v>
      </c>
      <c r="GR32">
        <f t="shared" ca="1" si="39"/>
        <v>1.657142857142857</v>
      </c>
    </row>
    <row r="33" spans="1:200" ht="30" customHeight="1">
      <c r="A33">
        <f t="shared" si="3"/>
        <v>84</v>
      </c>
      <c r="B33" s="81">
        <f>VLOOKUP(F33,Countries!$D$5:$F$254,3,FALSE)</f>
        <v>7524000</v>
      </c>
      <c r="C33" s="86">
        <f t="shared" ca="1" si="57"/>
        <v>0.85714285714285721</v>
      </c>
      <c r="D33" s="80" t="str">
        <f>VLOOKUP(F33,Countries!$D$5:$E$254,2,FALSE)</f>
        <v>Asia</v>
      </c>
      <c r="E33" s="80" t="str">
        <f>VLOOKUP(F33,Countries!$D$5:$G$254,4,FALSE)</f>
        <v>SEAsia</v>
      </c>
      <c r="F33" s="80" t="str">
        <f>Infections!A189</f>
        <v>Hong Kong</v>
      </c>
      <c r="G33" s="81">
        <f t="shared" ca="1" si="58"/>
        <v>7</v>
      </c>
      <c r="H33" s="81">
        <f t="shared" ca="1" si="59"/>
        <v>0.34285714285714286</v>
      </c>
      <c r="I33" s="100" t="str">
        <f t="shared" si="60"/>
        <v>Hong Kong</v>
      </c>
      <c r="J33" s="80">
        <f t="shared" si="61"/>
        <v>0</v>
      </c>
      <c r="K33" s="80">
        <f t="shared" si="62"/>
        <v>0</v>
      </c>
      <c r="L33" s="80" t="e">
        <f t="shared" ref="L33:U42" si="93">(INDEX(_Death_Data,MATCH($F33,_Death_Country,0),MATCH(L$3,_Death_Day,0))-INDEX(_Death_Data,MATCH($F33,_Death_Country,0),MATCH(L$3-1,_Death_Day,0))*$D$2
+INDEX(_Death_Data,MATCH($F33,_Death_Country,0),MATCH(L$3-1,_Death_Day,0))-INDEX(_Death_Data,MATCH($F33,_Death_Country,0),MATCH(L$3-2,_Death_Day,0))*$D$2
+INDEX(_Death_Data,MATCH($F33,_Death_Country,0),MATCH(L$3-2,_Death_Day,0))-INDEX(_Death_Data,MATCH($F33,_Death_Country,0),MATCH(L$3-3,_Death_Day,0))*$D$2
+INDEX(_Death_Data,MATCH($F33,_Death_Country,0),MATCH(L$3-3,_Death_Day,0))-INDEX(_Death_Data,MATCH($F33,_Death_Country,0),MATCH(L$3-4,_Death_Day,0))*$D$2
+INDEX(_Death_Data,MATCH($F33,_Death_Country,0),MATCH(L$3-4,_Death_Day,0))-INDEX(_Death_Data,MATCH($F33,_Death_Country,0),MATCH(L$3-5,_Death_Day,0))*$D$2)/5</f>
        <v>#N/A</v>
      </c>
      <c r="M33" s="80" t="e">
        <f t="shared" si="93"/>
        <v>#N/A</v>
      </c>
      <c r="N33" s="80" t="e">
        <f t="shared" si="93"/>
        <v>#N/A</v>
      </c>
      <c r="O33" s="80">
        <f t="shared" si="93"/>
        <v>0</v>
      </c>
      <c r="P33" s="80">
        <f t="shared" si="93"/>
        <v>0</v>
      </c>
      <c r="Q33" s="80">
        <f t="shared" si="93"/>
        <v>0</v>
      </c>
      <c r="R33" s="80">
        <f t="shared" si="93"/>
        <v>0</v>
      </c>
      <c r="S33" s="80">
        <f t="shared" si="93"/>
        <v>0</v>
      </c>
      <c r="T33" s="80">
        <f t="shared" si="93"/>
        <v>0</v>
      </c>
      <c r="U33" s="80">
        <f t="shared" si="93"/>
        <v>0</v>
      </c>
      <c r="V33" s="80">
        <f t="shared" ref="V33:AE42" si="94">(INDEX(_Death_Data,MATCH($F33,_Death_Country,0),MATCH(V$3,_Death_Day,0))-INDEX(_Death_Data,MATCH($F33,_Death_Country,0),MATCH(V$3-1,_Death_Day,0))*$D$2
+INDEX(_Death_Data,MATCH($F33,_Death_Country,0),MATCH(V$3-1,_Death_Day,0))-INDEX(_Death_Data,MATCH($F33,_Death_Country,0),MATCH(V$3-2,_Death_Day,0))*$D$2
+INDEX(_Death_Data,MATCH($F33,_Death_Country,0),MATCH(V$3-2,_Death_Day,0))-INDEX(_Death_Data,MATCH($F33,_Death_Country,0),MATCH(V$3-3,_Death_Day,0))*$D$2
+INDEX(_Death_Data,MATCH($F33,_Death_Country,0),MATCH(V$3-3,_Death_Day,0))-INDEX(_Death_Data,MATCH($F33,_Death_Country,0),MATCH(V$3-4,_Death_Day,0))*$D$2
+INDEX(_Death_Data,MATCH($F33,_Death_Country,0),MATCH(V$3-4,_Death_Day,0))-INDEX(_Death_Data,MATCH($F33,_Death_Country,0),MATCH(V$3-5,_Death_Day,0))*$D$2)/5</f>
        <v>0</v>
      </c>
      <c r="W33" s="80">
        <f t="shared" si="94"/>
        <v>0.2</v>
      </c>
      <c r="X33" s="80">
        <f t="shared" si="94"/>
        <v>0.2</v>
      </c>
      <c r="Y33" s="80">
        <f t="shared" si="94"/>
        <v>0.2</v>
      </c>
      <c r="Z33" s="80">
        <f t="shared" si="94"/>
        <v>0.2</v>
      </c>
      <c r="AA33" s="80">
        <f t="shared" si="94"/>
        <v>0.2</v>
      </c>
      <c r="AB33" s="80">
        <f t="shared" si="94"/>
        <v>0</v>
      </c>
      <c r="AC33" s="80">
        <f t="shared" si="94"/>
        <v>0</v>
      </c>
      <c r="AD33" s="80">
        <f t="shared" si="94"/>
        <v>0</v>
      </c>
      <c r="AE33" s="80">
        <f t="shared" si="94"/>
        <v>0</v>
      </c>
      <c r="AF33" s="80">
        <f t="shared" ref="AF33:AO42" si="95">(INDEX(_Death_Data,MATCH($F33,_Death_Country,0),MATCH(AF$3,_Death_Day,0))-INDEX(_Death_Data,MATCH($F33,_Death_Country,0),MATCH(AF$3-1,_Death_Day,0))*$D$2
+INDEX(_Death_Data,MATCH($F33,_Death_Country,0),MATCH(AF$3-1,_Death_Day,0))-INDEX(_Death_Data,MATCH($F33,_Death_Country,0),MATCH(AF$3-2,_Death_Day,0))*$D$2
+INDEX(_Death_Data,MATCH($F33,_Death_Country,0),MATCH(AF$3-2,_Death_Day,0))-INDEX(_Death_Data,MATCH($F33,_Death_Country,0),MATCH(AF$3-3,_Death_Day,0))*$D$2
+INDEX(_Death_Data,MATCH($F33,_Death_Country,0),MATCH(AF$3-3,_Death_Day,0))-INDEX(_Death_Data,MATCH($F33,_Death_Country,0),MATCH(AF$3-4,_Death_Day,0))*$D$2
+INDEX(_Death_Data,MATCH($F33,_Death_Country,0),MATCH(AF$3-4,_Death_Day,0))-INDEX(_Death_Data,MATCH($F33,_Death_Country,0),MATCH(AF$3-5,_Death_Day,0))*$D$2)/5</f>
        <v>0</v>
      </c>
      <c r="AG33" s="80">
        <f t="shared" si="95"/>
        <v>0</v>
      </c>
      <c r="AH33" s="80">
        <f t="shared" si="95"/>
        <v>0</v>
      </c>
      <c r="AI33" s="80">
        <f t="shared" si="95"/>
        <v>0</v>
      </c>
      <c r="AJ33" s="80">
        <f t="shared" si="95"/>
        <v>0</v>
      </c>
      <c r="AK33" s="80">
        <f t="shared" si="95"/>
        <v>0</v>
      </c>
      <c r="AL33" s="80">
        <f t="shared" si="95"/>
        <v>0.2</v>
      </c>
      <c r="AM33" s="80">
        <f t="shared" si="95"/>
        <v>0.2</v>
      </c>
      <c r="AN33" s="80">
        <f t="shared" si="95"/>
        <v>0.2</v>
      </c>
      <c r="AO33" s="80">
        <f t="shared" si="95"/>
        <v>0.2</v>
      </c>
      <c r="AP33" s="80">
        <f t="shared" ref="AP33:AY42" si="96">(INDEX(_Death_Data,MATCH($F33,_Death_Country,0),MATCH(AP$3,_Death_Day,0))-INDEX(_Death_Data,MATCH($F33,_Death_Country,0),MATCH(AP$3-1,_Death_Day,0))*$D$2
+INDEX(_Death_Data,MATCH($F33,_Death_Country,0),MATCH(AP$3-1,_Death_Day,0))-INDEX(_Death_Data,MATCH($F33,_Death_Country,0),MATCH(AP$3-2,_Death_Day,0))*$D$2
+INDEX(_Death_Data,MATCH($F33,_Death_Country,0),MATCH(AP$3-2,_Death_Day,0))-INDEX(_Death_Data,MATCH($F33,_Death_Country,0),MATCH(AP$3-3,_Death_Day,0))*$D$2
+INDEX(_Death_Data,MATCH($F33,_Death_Country,0),MATCH(AP$3-3,_Death_Day,0))-INDEX(_Death_Data,MATCH($F33,_Death_Country,0),MATCH(AP$3-4,_Death_Day,0))*$D$2
+INDEX(_Death_Data,MATCH($F33,_Death_Country,0),MATCH(AP$3-4,_Death_Day,0))-INDEX(_Death_Data,MATCH($F33,_Death_Country,0),MATCH(AP$3-5,_Death_Day,0))*$D$2)/5</f>
        <v>0.2</v>
      </c>
      <c r="AQ33" s="80">
        <f t="shared" si="96"/>
        <v>0</v>
      </c>
      <c r="AR33" s="80">
        <f t="shared" si="96"/>
        <v>0</v>
      </c>
      <c r="AS33" s="80">
        <f t="shared" si="96"/>
        <v>0</v>
      </c>
      <c r="AT33" s="80">
        <f t="shared" si="96"/>
        <v>0</v>
      </c>
      <c r="AU33" s="80">
        <f t="shared" si="96"/>
        <v>0</v>
      </c>
      <c r="AV33" s="80">
        <f t="shared" si="96"/>
        <v>0</v>
      </c>
      <c r="AW33" s="80">
        <f t="shared" si="96"/>
        <v>0</v>
      </c>
      <c r="AX33" s="80">
        <f t="shared" si="96"/>
        <v>0</v>
      </c>
      <c r="AY33" s="80">
        <f t="shared" si="96"/>
        <v>0</v>
      </c>
      <c r="AZ33" s="80">
        <f t="shared" ref="AZ33:BI42" si="97">(INDEX(_Death_Data,MATCH($F33,_Death_Country,0),MATCH(AZ$3,_Death_Day,0))-INDEX(_Death_Data,MATCH($F33,_Death_Country,0),MATCH(AZ$3-1,_Death_Day,0))*$D$2
+INDEX(_Death_Data,MATCH($F33,_Death_Country,0),MATCH(AZ$3-1,_Death_Day,0))-INDEX(_Death_Data,MATCH($F33,_Death_Country,0),MATCH(AZ$3-2,_Death_Day,0))*$D$2
+INDEX(_Death_Data,MATCH($F33,_Death_Country,0),MATCH(AZ$3-2,_Death_Day,0))-INDEX(_Death_Data,MATCH($F33,_Death_Country,0),MATCH(AZ$3-3,_Death_Day,0))*$D$2
+INDEX(_Death_Data,MATCH($F33,_Death_Country,0),MATCH(AZ$3-3,_Death_Day,0))-INDEX(_Death_Data,MATCH($F33,_Death_Country,0),MATCH(AZ$3-4,_Death_Day,0))*$D$2
+INDEX(_Death_Data,MATCH($F33,_Death_Country,0),MATCH(AZ$3-4,_Death_Day,0))-INDEX(_Death_Data,MATCH($F33,_Death_Country,0),MATCH(AZ$3-5,_Death_Day,0))*$D$2)/5</f>
        <v>0</v>
      </c>
      <c r="BA33" s="80">
        <f t="shared" si="97"/>
        <v>0</v>
      </c>
      <c r="BB33" s="80">
        <f t="shared" si="97"/>
        <v>0</v>
      </c>
      <c r="BC33" s="80">
        <f t="shared" si="97"/>
        <v>0</v>
      </c>
      <c r="BD33" s="80">
        <f t="shared" si="97"/>
        <v>0.2</v>
      </c>
      <c r="BE33" s="80">
        <f t="shared" si="97"/>
        <v>0.2</v>
      </c>
      <c r="BF33" s="80">
        <f t="shared" si="97"/>
        <v>0.2</v>
      </c>
      <c r="BG33" s="80">
        <f t="shared" si="97"/>
        <v>0.2</v>
      </c>
      <c r="BH33" s="80">
        <f t="shared" si="97"/>
        <v>0.2</v>
      </c>
      <c r="BI33" s="80">
        <f t="shared" si="97"/>
        <v>0.2</v>
      </c>
      <c r="BJ33" s="80">
        <f t="shared" ref="BJ33:BS42" si="98">(INDEX(_Death_Data,MATCH($F33,_Death_Country,0),MATCH(BJ$3,_Death_Day,0))-INDEX(_Death_Data,MATCH($F33,_Death_Country,0),MATCH(BJ$3-1,_Death_Day,0))*$D$2
+INDEX(_Death_Data,MATCH($F33,_Death_Country,0),MATCH(BJ$3-1,_Death_Day,0))-INDEX(_Death_Data,MATCH($F33,_Death_Country,0),MATCH(BJ$3-2,_Death_Day,0))*$D$2
+INDEX(_Death_Data,MATCH($F33,_Death_Country,0),MATCH(BJ$3-2,_Death_Day,0))-INDEX(_Death_Data,MATCH($F33,_Death_Country,0),MATCH(BJ$3-3,_Death_Day,0))*$D$2
+INDEX(_Death_Data,MATCH($F33,_Death_Country,0),MATCH(BJ$3-3,_Death_Day,0))-INDEX(_Death_Data,MATCH($F33,_Death_Country,0),MATCH(BJ$3-4,_Death_Day,0))*$D$2
+INDEX(_Death_Data,MATCH($F33,_Death_Country,0),MATCH(BJ$3-4,_Death_Day,0))-INDEX(_Death_Data,MATCH($F33,_Death_Country,0),MATCH(BJ$3-5,_Death_Day,0))*$D$2)/5</f>
        <v>0.2</v>
      </c>
      <c r="BK33" s="80">
        <f t="shared" si="98"/>
        <v>0.2</v>
      </c>
      <c r="BL33" s="80">
        <f t="shared" si="98"/>
        <v>0.2</v>
      </c>
      <c r="BM33" s="80">
        <f t="shared" si="98"/>
        <v>0.2</v>
      </c>
      <c r="BN33" s="80">
        <f t="shared" si="98"/>
        <v>0</v>
      </c>
      <c r="BO33" s="80">
        <f t="shared" si="98"/>
        <v>0</v>
      </c>
      <c r="BP33" s="80">
        <f t="shared" si="98"/>
        <v>0</v>
      </c>
      <c r="BQ33" s="80">
        <f t="shared" si="98"/>
        <v>0</v>
      </c>
      <c r="BR33" s="80">
        <f t="shared" si="98"/>
        <v>0</v>
      </c>
      <c r="BS33" s="80">
        <f t="shared" si="98"/>
        <v>0</v>
      </c>
      <c r="BT33" s="80">
        <f t="shared" ref="BT33:CC42" si="99">(INDEX(_Death_Data,MATCH($F33,_Death_Country,0),MATCH(BT$3,_Death_Day,0))-INDEX(_Death_Data,MATCH($F33,_Death_Country,0),MATCH(BT$3-1,_Death_Day,0))*$D$2
+INDEX(_Death_Data,MATCH($F33,_Death_Country,0),MATCH(BT$3-1,_Death_Day,0))-INDEX(_Death_Data,MATCH($F33,_Death_Country,0),MATCH(BT$3-2,_Death_Day,0))*$D$2
+INDEX(_Death_Data,MATCH($F33,_Death_Country,0),MATCH(BT$3-2,_Death_Day,0))-INDEX(_Death_Data,MATCH($F33,_Death_Country,0),MATCH(BT$3-3,_Death_Day,0))*$D$2
+INDEX(_Death_Data,MATCH($F33,_Death_Country,0),MATCH(BT$3-3,_Death_Day,0))-INDEX(_Death_Data,MATCH($F33,_Death_Country,0),MATCH(BT$3-4,_Death_Day,0))*$D$2
+INDEX(_Death_Data,MATCH($F33,_Death_Country,0),MATCH(BT$3-4,_Death_Day,0))-INDEX(_Death_Data,MATCH($F33,_Death_Country,0),MATCH(BT$3-5,_Death_Day,0))*$D$2)/5</f>
        <v>0</v>
      </c>
      <c r="BU33" s="80">
        <f t="shared" si="99"/>
        <v>0</v>
      </c>
      <c r="BV33" s="80">
        <f t="shared" si="99"/>
        <v>0</v>
      </c>
      <c r="BW33" s="80">
        <f t="shared" si="99"/>
        <v>0</v>
      </c>
      <c r="BX33" s="80">
        <f t="shared" si="99"/>
        <v>0</v>
      </c>
      <c r="BY33" s="80">
        <f t="shared" si="99"/>
        <v>0</v>
      </c>
      <c r="BZ33" s="80">
        <f t="shared" si="99"/>
        <v>0</v>
      </c>
      <c r="CA33" s="80">
        <f t="shared" si="99"/>
        <v>0</v>
      </c>
      <c r="CB33" s="80">
        <f t="shared" si="99"/>
        <v>0</v>
      </c>
      <c r="CC33" s="80">
        <f t="shared" si="99"/>
        <v>0</v>
      </c>
      <c r="CD33" s="80">
        <f t="shared" ref="CD33:CM42" si="100">(INDEX(_Death_Data,MATCH($F33,_Death_Country,0),MATCH(CD$3,_Death_Day,0))-INDEX(_Death_Data,MATCH($F33,_Death_Country,0),MATCH(CD$3-1,_Death_Day,0))*$D$2
+INDEX(_Death_Data,MATCH($F33,_Death_Country,0),MATCH(CD$3-1,_Death_Day,0))-INDEX(_Death_Data,MATCH($F33,_Death_Country,0),MATCH(CD$3-2,_Death_Day,0))*$D$2
+INDEX(_Death_Data,MATCH($F33,_Death_Country,0),MATCH(CD$3-2,_Death_Day,0))-INDEX(_Death_Data,MATCH($F33,_Death_Country,0),MATCH(CD$3-3,_Death_Day,0))*$D$2
+INDEX(_Death_Data,MATCH($F33,_Death_Country,0),MATCH(CD$3-3,_Death_Day,0))-INDEX(_Death_Data,MATCH($F33,_Death_Country,0),MATCH(CD$3-4,_Death_Day,0))*$D$2
+INDEX(_Death_Data,MATCH($F33,_Death_Country,0),MATCH(CD$3-4,_Death_Day,0))-INDEX(_Death_Data,MATCH($F33,_Death_Country,0),MATCH(CD$3-5,_Death_Day,0))*$D$2)/5</f>
        <v>0</v>
      </c>
      <c r="CE33" s="80">
        <f t="shared" si="100"/>
        <v>0</v>
      </c>
      <c r="CF33" s="80">
        <f t="shared" si="100"/>
        <v>0</v>
      </c>
      <c r="CG33" s="80">
        <f t="shared" si="100"/>
        <v>0</v>
      </c>
      <c r="CH33" s="80">
        <f t="shared" si="100"/>
        <v>0</v>
      </c>
      <c r="CI33" s="80">
        <f t="shared" si="100"/>
        <v>0</v>
      </c>
      <c r="CJ33" s="80">
        <f t="shared" si="100"/>
        <v>0</v>
      </c>
      <c r="CK33" s="80">
        <f t="shared" si="100"/>
        <v>0</v>
      </c>
      <c r="CL33" s="80">
        <f t="shared" si="100"/>
        <v>0</v>
      </c>
      <c r="CM33" s="80">
        <f t="shared" si="100"/>
        <v>0</v>
      </c>
      <c r="CN33" s="80">
        <f t="shared" ref="CN33:CW42" si="101">(INDEX(_Death_Data,MATCH($F33,_Death_Country,0),MATCH(CN$3,_Death_Day,0))-INDEX(_Death_Data,MATCH($F33,_Death_Country,0),MATCH(CN$3-1,_Death_Day,0))*$D$2
+INDEX(_Death_Data,MATCH($F33,_Death_Country,0),MATCH(CN$3-1,_Death_Day,0))-INDEX(_Death_Data,MATCH($F33,_Death_Country,0),MATCH(CN$3-2,_Death_Day,0))*$D$2
+INDEX(_Death_Data,MATCH($F33,_Death_Country,0),MATCH(CN$3-2,_Death_Day,0))-INDEX(_Death_Data,MATCH($F33,_Death_Country,0),MATCH(CN$3-3,_Death_Day,0))*$D$2
+INDEX(_Death_Data,MATCH($F33,_Death_Country,0),MATCH(CN$3-3,_Death_Day,0))-INDEX(_Death_Data,MATCH($F33,_Death_Country,0),MATCH(CN$3-4,_Death_Day,0))*$D$2
+INDEX(_Death_Data,MATCH($F33,_Death_Country,0),MATCH(CN$3-4,_Death_Day,0))-INDEX(_Death_Data,MATCH($F33,_Death_Country,0),MATCH(CN$3-5,_Death_Day,0))*$D$2)/5</f>
        <v>0</v>
      </c>
      <c r="CO33" s="80">
        <f t="shared" si="101"/>
        <v>0</v>
      </c>
      <c r="CP33" s="80">
        <f t="shared" si="101"/>
        <v>0</v>
      </c>
      <c r="CQ33" s="80">
        <f t="shared" si="101"/>
        <v>0</v>
      </c>
      <c r="CR33" s="80">
        <f t="shared" si="101"/>
        <v>0</v>
      </c>
      <c r="CS33" s="80">
        <f t="shared" si="101"/>
        <v>0</v>
      </c>
      <c r="CT33" s="80">
        <f t="shared" si="101"/>
        <v>0</v>
      </c>
      <c r="CU33" s="80">
        <f t="shared" si="101"/>
        <v>0</v>
      </c>
      <c r="CV33" s="80">
        <f t="shared" si="101"/>
        <v>0</v>
      </c>
      <c r="CW33" s="80">
        <f t="shared" si="101"/>
        <v>0</v>
      </c>
      <c r="CX33" s="80">
        <f t="shared" ref="CX33:DG42" si="102">(INDEX(_Death_Data,MATCH($F33,_Death_Country,0),MATCH(CX$3,_Death_Day,0))-INDEX(_Death_Data,MATCH($F33,_Death_Country,0),MATCH(CX$3-1,_Death_Day,0))*$D$2
+INDEX(_Death_Data,MATCH($F33,_Death_Country,0),MATCH(CX$3-1,_Death_Day,0))-INDEX(_Death_Data,MATCH($F33,_Death_Country,0),MATCH(CX$3-2,_Death_Day,0))*$D$2
+INDEX(_Death_Data,MATCH($F33,_Death_Country,0),MATCH(CX$3-2,_Death_Day,0))-INDEX(_Death_Data,MATCH($F33,_Death_Country,0),MATCH(CX$3-3,_Death_Day,0))*$D$2
+INDEX(_Death_Data,MATCH($F33,_Death_Country,0),MATCH(CX$3-3,_Death_Day,0))-INDEX(_Death_Data,MATCH($F33,_Death_Country,0),MATCH(CX$3-4,_Death_Day,0))*$D$2
+INDEX(_Death_Data,MATCH($F33,_Death_Country,0),MATCH(CX$3-4,_Death_Day,0))-INDEX(_Death_Data,MATCH($F33,_Death_Country,0),MATCH(CX$3-5,_Death_Day,0))*$D$2)/5</f>
        <v>0</v>
      </c>
      <c r="CY33" s="80">
        <f t="shared" si="102"/>
        <v>0</v>
      </c>
      <c r="CZ33" s="80">
        <f t="shared" si="102"/>
        <v>0</v>
      </c>
      <c r="DA33" s="80">
        <f t="shared" si="102"/>
        <v>0</v>
      </c>
      <c r="DB33" s="80">
        <f t="shared" si="102"/>
        <v>0</v>
      </c>
      <c r="DC33" s="80">
        <f t="shared" si="102"/>
        <v>0</v>
      </c>
      <c r="DD33" s="80">
        <f t="shared" si="102"/>
        <v>0</v>
      </c>
      <c r="DE33" s="80">
        <f t="shared" si="102"/>
        <v>0</v>
      </c>
      <c r="DF33" s="80">
        <f t="shared" si="102"/>
        <v>0</v>
      </c>
      <c r="DG33" s="80">
        <f t="shared" si="102"/>
        <v>0</v>
      </c>
      <c r="DH33" s="80">
        <f t="shared" ref="DH33:DQ42" si="103">(INDEX(_Death_Data,MATCH($F33,_Death_Country,0),MATCH(DH$3,_Death_Day,0))-INDEX(_Death_Data,MATCH($F33,_Death_Country,0),MATCH(DH$3-1,_Death_Day,0))*$D$2
+INDEX(_Death_Data,MATCH($F33,_Death_Country,0),MATCH(DH$3-1,_Death_Day,0))-INDEX(_Death_Data,MATCH($F33,_Death_Country,0),MATCH(DH$3-2,_Death_Day,0))*$D$2
+INDEX(_Death_Data,MATCH($F33,_Death_Country,0),MATCH(DH$3-2,_Death_Day,0))-INDEX(_Death_Data,MATCH($F33,_Death_Country,0),MATCH(DH$3-3,_Death_Day,0))*$D$2
+INDEX(_Death_Data,MATCH($F33,_Death_Country,0),MATCH(DH$3-3,_Death_Day,0))-INDEX(_Death_Data,MATCH($F33,_Death_Country,0),MATCH(DH$3-4,_Death_Day,0))*$D$2
+INDEX(_Death_Data,MATCH($F33,_Death_Country,0),MATCH(DH$3-4,_Death_Day,0))-INDEX(_Death_Data,MATCH($F33,_Death_Country,0),MATCH(DH$3-5,_Death_Day,0))*$D$2)/5</f>
        <v>0</v>
      </c>
      <c r="DI33" s="80">
        <f t="shared" si="103"/>
        <v>0</v>
      </c>
      <c r="DJ33" s="80">
        <f t="shared" si="103"/>
        <v>0</v>
      </c>
      <c r="DK33" s="80">
        <f t="shared" si="103"/>
        <v>0</v>
      </c>
      <c r="DL33" s="80">
        <f t="shared" si="103"/>
        <v>0</v>
      </c>
      <c r="DM33" s="80">
        <f t="shared" si="103"/>
        <v>0</v>
      </c>
      <c r="DN33" s="80">
        <f t="shared" si="103"/>
        <v>0</v>
      </c>
      <c r="DO33" s="80">
        <f t="shared" si="103"/>
        <v>0</v>
      </c>
      <c r="DP33" s="80">
        <f t="shared" si="103"/>
        <v>0</v>
      </c>
      <c r="DQ33" s="80">
        <f t="shared" si="103"/>
        <v>0</v>
      </c>
      <c r="DR33" s="80">
        <f t="shared" ref="DR33:EA42" si="104">(INDEX(_Death_Data,MATCH($F33,_Death_Country,0),MATCH(DR$3,_Death_Day,0))-INDEX(_Death_Data,MATCH($F33,_Death_Country,0),MATCH(DR$3-1,_Death_Day,0))*$D$2
+INDEX(_Death_Data,MATCH($F33,_Death_Country,0),MATCH(DR$3-1,_Death_Day,0))-INDEX(_Death_Data,MATCH($F33,_Death_Country,0),MATCH(DR$3-2,_Death_Day,0))*$D$2
+INDEX(_Death_Data,MATCH($F33,_Death_Country,0),MATCH(DR$3-2,_Death_Day,0))-INDEX(_Death_Data,MATCH($F33,_Death_Country,0),MATCH(DR$3-3,_Death_Day,0))*$D$2
+INDEX(_Death_Data,MATCH($F33,_Death_Country,0),MATCH(DR$3-3,_Death_Day,0))-INDEX(_Death_Data,MATCH($F33,_Death_Country,0),MATCH(DR$3-4,_Death_Day,0))*$D$2
+INDEX(_Death_Data,MATCH($F33,_Death_Country,0),MATCH(DR$3-4,_Death_Day,0))-INDEX(_Death_Data,MATCH($F33,_Death_Country,0),MATCH(DR$3-5,_Death_Day,0))*$D$2)/5</f>
        <v>0</v>
      </c>
      <c r="DS33" s="80">
        <f t="shared" si="104"/>
        <v>0</v>
      </c>
      <c r="DT33" s="80">
        <f t="shared" si="104"/>
        <v>0</v>
      </c>
      <c r="DU33" s="80">
        <f t="shared" si="104"/>
        <v>0</v>
      </c>
      <c r="DV33" s="80">
        <f t="shared" si="104"/>
        <v>0</v>
      </c>
      <c r="DW33" s="80">
        <f t="shared" si="104"/>
        <v>0</v>
      </c>
      <c r="DX33" s="80">
        <f t="shared" si="104"/>
        <v>0</v>
      </c>
      <c r="DY33" s="80">
        <f t="shared" si="104"/>
        <v>0</v>
      </c>
      <c r="DZ33" s="80">
        <f t="shared" si="104"/>
        <v>0</v>
      </c>
      <c r="EA33" s="80">
        <f t="shared" si="104"/>
        <v>0</v>
      </c>
      <c r="EB33" s="80">
        <f t="shared" ref="EB33:EK42" si="105">(INDEX(_Death_Data,MATCH($F33,_Death_Country,0),MATCH(EB$3,_Death_Day,0))-INDEX(_Death_Data,MATCH($F33,_Death_Country,0),MATCH(EB$3-1,_Death_Day,0))*$D$2
+INDEX(_Death_Data,MATCH($F33,_Death_Country,0),MATCH(EB$3-1,_Death_Day,0))-INDEX(_Death_Data,MATCH($F33,_Death_Country,0),MATCH(EB$3-2,_Death_Day,0))*$D$2
+INDEX(_Death_Data,MATCH($F33,_Death_Country,0),MATCH(EB$3-2,_Death_Day,0))-INDEX(_Death_Data,MATCH($F33,_Death_Country,0),MATCH(EB$3-3,_Death_Day,0))*$D$2
+INDEX(_Death_Data,MATCH($F33,_Death_Country,0),MATCH(EB$3-3,_Death_Day,0))-INDEX(_Death_Data,MATCH($F33,_Death_Country,0),MATCH(EB$3-4,_Death_Day,0))*$D$2
+INDEX(_Death_Data,MATCH($F33,_Death_Country,0),MATCH(EB$3-4,_Death_Day,0))-INDEX(_Death_Data,MATCH($F33,_Death_Country,0),MATCH(EB$3-5,_Death_Day,0))*$D$2)/5</f>
        <v>0</v>
      </c>
      <c r="EC33" s="80">
        <f t="shared" si="105"/>
        <v>0</v>
      </c>
      <c r="ED33" s="80">
        <f t="shared" si="105"/>
        <v>0</v>
      </c>
      <c r="EE33" s="80">
        <f t="shared" si="105"/>
        <v>0</v>
      </c>
      <c r="EF33" s="80">
        <f t="shared" si="105"/>
        <v>0</v>
      </c>
      <c r="EG33" s="80">
        <f t="shared" si="105"/>
        <v>0</v>
      </c>
      <c r="EH33" s="80">
        <f t="shared" si="105"/>
        <v>0</v>
      </c>
      <c r="EI33" s="80">
        <f t="shared" si="105"/>
        <v>0</v>
      </c>
      <c r="EJ33" s="80">
        <f t="shared" si="105"/>
        <v>0</v>
      </c>
      <c r="EK33" s="80">
        <f t="shared" si="105"/>
        <v>0</v>
      </c>
      <c r="EL33" s="80">
        <f t="shared" ref="EL33:EU42" si="106">(INDEX(_Death_Data,MATCH($F33,_Death_Country,0),MATCH(EL$3,_Death_Day,0))-INDEX(_Death_Data,MATCH($F33,_Death_Country,0),MATCH(EL$3-1,_Death_Day,0))*$D$2
+INDEX(_Death_Data,MATCH($F33,_Death_Country,0),MATCH(EL$3-1,_Death_Day,0))-INDEX(_Death_Data,MATCH($F33,_Death_Country,0),MATCH(EL$3-2,_Death_Day,0))*$D$2
+INDEX(_Death_Data,MATCH($F33,_Death_Country,0),MATCH(EL$3-2,_Death_Day,0))-INDEX(_Death_Data,MATCH($F33,_Death_Country,0),MATCH(EL$3-3,_Death_Day,0))*$D$2
+INDEX(_Death_Data,MATCH($F33,_Death_Country,0),MATCH(EL$3-3,_Death_Day,0))-INDEX(_Death_Data,MATCH($F33,_Death_Country,0),MATCH(EL$3-4,_Death_Day,0))*$D$2
+INDEX(_Death_Data,MATCH($F33,_Death_Country,0),MATCH(EL$3-4,_Death_Day,0))-INDEX(_Death_Data,MATCH($F33,_Death_Country,0),MATCH(EL$3-5,_Death_Day,0))*$D$2)/5</f>
        <v>0</v>
      </c>
      <c r="EM33" s="80">
        <f t="shared" si="106"/>
        <v>0</v>
      </c>
      <c r="EN33" s="80">
        <f t="shared" si="106"/>
        <v>0</v>
      </c>
      <c r="EO33" s="80">
        <f t="shared" si="106"/>
        <v>0</v>
      </c>
      <c r="EP33" s="80">
        <f t="shared" si="106"/>
        <v>0</v>
      </c>
      <c r="EQ33" s="80">
        <f t="shared" si="106"/>
        <v>0</v>
      </c>
      <c r="ER33" s="80">
        <f t="shared" si="106"/>
        <v>0</v>
      </c>
      <c r="ES33" s="80">
        <f t="shared" si="106"/>
        <v>0</v>
      </c>
      <c r="ET33" s="80">
        <f t="shared" si="106"/>
        <v>0</v>
      </c>
      <c r="EU33" s="80">
        <f t="shared" si="106"/>
        <v>0</v>
      </c>
      <c r="EV33" s="80">
        <f t="shared" ref="EV33:FE42" si="107">(INDEX(_Death_Data,MATCH($F33,_Death_Country,0),MATCH(EV$3,_Death_Day,0))-INDEX(_Death_Data,MATCH($F33,_Death_Country,0),MATCH(EV$3-1,_Death_Day,0))*$D$2
+INDEX(_Death_Data,MATCH($F33,_Death_Country,0),MATCH(EV$3-1,_Death_Day,0))-INDEX(_Death_Data,MATCH($F33,_Death_Country,0),MATCH(EV$3-2,_Death_Day,0))*$D$2
+INDEX(_Death_Data,MATCH($F33,_Death_Country,0),MATCH(EV$3-2,_Death_Day,0))-INDEX(_Death_Data,MATCH($F33,_Death_Country,0),MATCH(EV$3-3,_Death_Day,0))*$D$2
+INDEX(_Death_Data,MATCH($F33,_Death_Country,0),MATCH(EV$3-3,_Death_Day,0))-INDEX(_Death_Data,MATCH($F33,_Death_Country,0),MATCH(EV$3-4,_Death_Day,0))*$D$2
+INDEX(_Death_Data,MATCH($F33,_Death_Country,0),MATCH(EV$3-4,_Death_Day,0))-INDEX(_Death_Data,MATCH($F33,_Death_Country,0),MATCH(EV$3-5,_Death_Day,0))*$D$2)/5</f>
        <v>0</v>
      </c>
      <c r="EW33" s="80">
        <f t="shared" si="107"/>
        <v>0</v>
      </c>
      <c r="EX33" s="80">
        <f t="shared" si="107"/>
        <v>0</v>
      </c>
      <c r="EY33" s="80">
        <f t="shared" si="107"/>
        <v>0</v>
      </c>
      <c r="EZ33" s="80">
        <f t="shared" si="107"/>
        <v>0</v>
      </c>
      <c r="FA33" s="80">
        <f t="shared" si="107"/>
        <v>0</v>
      </c>
      <c r="FB33" s="80">
        <f t="shared" si="107"/>
        <v>0</v>
      </c>
      <c r="FC33" s="80">
        <f t="shared" si="107"/>
        <v>0</v>
      </c>
      <c r="FD33" s="80">
        <f t="shared" si="107"/>
        <v>0.2</v>
      </c>
      <c r="FE33" s="80">
        <f t="shared" si="107"/>
        <v>0.2</v>
      </c>
      <c r="FF33" s="80">
        <f t="shared" ref="FF33:FN42" si="108">(INDEX(_Death_Data,MATCH($F33,_Death_Country,0),MATCH(FF$3,_Death_Day,0))-INDEX(_Death_Data,MATCH($F33,_Death_Country,0),MATCH(FF$3-1,_Death_Day,0))*$D$2
+INDEX(_Death_Data,MATCH($F33,_Death_Country,0),MATCH(FF$3-1,_Death_Day,0))-INDEX(_Death_Data,MATCH($F33,_Death_Country,0),MATCH(FF$3-2,_Death_Day,0))*$D$2
+INDEX(_Death_Data,MATCH($F33,_Death_Country,0),MATCH(FF$3-2,_Death_Day,0))-INDEX(_Death_Data,MATCH($F33,_Death_Country,0),MATCH(FF$3-3,_Death_Day,0))*$D$2
+INDEX(_Death_Data,MATCH($F33,_Death_Country,0),MATCH(FF$3-3,_Death_Day,0))-INDEX(_Death_Data,MATCH($F33,_Death_Country,0),MATCH(FF$3-4,_Death_Day,0))*$D$2
+INDEX(_Death_Data,MATCH($F33,_Death_Country,0),MATCH(FF$3-4,_Death_Day,0))-INDEX(_Death_Data,MATCH($F33,_Death_Country,0),MATCH(FF$3-5,_Death_Day,0))*$D$2)/5</f>
        <v>0.2</v>
      </c>
      <c r="FG33" s="80">
        <f t="shared" si="108"/>
        <v>0.4</v>
      </c>
      <c r="FH33" s="80">
        <f t="shared" si="108"/>
        <v>0.4</v>
      </c>
      <c r="FI33" s="80">
        <f t="shared" si="108"/>
        <v>0.4</v>
      </c>
      <c r="FJ33" s="80">
        <f t="shared" si="108"/>
        <v>0.4</v>
      </c>
      <c r="FK33" s="80">
        <f t="shared" si="108"/>
        <v>0.4</v>
      </c>
      <c r="FL33" s="80" t="e">
        <f t="shared" si="108"/>
        <v>#N/A</v>
      </c>
      <c r="FM33" s="80" t="e">
        <f t="shared" si="108"/>
        <v>#N/A</v>
      </c>
      <c r="FN33" s="80" t="e">
        <f t="shared" si="108"/>
        <v>#N/A</v>
      </c>
      <c r="FO33">
        <v>1</v>
      </c>
      <c r="FQ33" s="10">
        <f t="shared" ref="FQ33:FW42" ca="1" si="109">HLOOKUP(TODAY()-FQ$3,$C$3:$FN$252,ROW()-2)</f>
        <v>0.2</v>
      </c>
      <c r="FR33" s="10">
        <f t="shared" ca="1" si="109"/>
        <v>0.2</v>
      </c>
      <c r="FS33" s="10">
        <f t="shared" ca="1" si="109"/>
        <v>0.4</v>
      </c>
      <c r="FT33" s="10">
        <f t="shared" ca="1" si="109"/>
        <v>0.4</v>
      </c>
      <c r="FU33" s="10">
        <f t="shared" ca="1" si="109"/>
        <v>0.4</v>
      </c>
      <c r="FV33" s="10">
        <f t="shared" ca="1" si="109"/>
        <v>0.4</v>
      </c>
      <c r="FW33" s="10">
        <f t="shared" ca="1" si="109"/>
        <v>0.4</v>
      </c>
      <c r="FX33" s="10">
        <f t="shared" ca="1" si="80"/>
        <v>0.34285714285714286</v>
      </c>
      <c r="FY33" s="10" t="b">
        <f t="shared" ca="1" si="92"/>
        <v>1</v>
      </c>
      <c r="FZ33" s="10">
        <f t="array" ref="FZ33">MAX(IF(ISNA(L33:FN33),"",L33:FN33))</f>
        <v>0.4</v>
      </c>
      <c r="GA33" s="52">
        <f t="shared" ca="1" si="81"/>
        <v>0.85714285714285721</v>
      </c>
      <c r="GB33" t="str">
        <f t="shared" si="82"/>
        <v>Asia</v>
      </c>
      <c r="GC33" t="str">
        <f t="shared" si="83"/>
        <v>Hong Kong</v>
      </c>
      <c r="GD33" s="10">
        <f t="shared" si="84"/>
        <v>0.4</v>
      </c>
      <c r="GE33" s="10">
        <f t="shared" ca="1" si="85"/>
        <v>7</v>
      </c>
      <c r="GF33" s="10">
        <f t="shared" ca="1" si="86"/>
        <v>0</v>
      </c>
      <c r="GG33" s="10">
        <f t="shared" ca="1" si="87"/>
        <v>0</v>
      </c>
      <c r="GH33" s="10">
        <f t="shared" ca="1" si="88"/>
        <v>0</v>
      </c>
      <c r="GI33" s="10">
        <f t="shared" ca="1" si="89"/>
        <v>0</v>
      </c>
      <c r="GJ33" s="10">
        <f t="shared" ca="1" si="90"/>
        <v>7524000</v>
      </c>
      <c r="GK33">
        <f t="array" ref="GK33">LARGE(IF(ISNA(L33:FN33),"",L33:FN33),GK$2)</f>
        <v>0.4</v>
      </c>
      <c r="GL33">
        <f t="array" ref="GL33">LARGE(IF(ISNA(M33:FO33),"",M33:FO33),GL$2)</f>
        <v>0.4</v>
      </c>
      <c r="GM33">
        <f t="array" ref="GM33">LARGE(IF(ISNA(N33:FP33),"",N33:FP33),GM$2)</f>
        <v>0.4</v>
      </c>
      <c r="GN33">
        <f t="array" aca="1" ref="GN33" ca="1">LARGE(IF(ISNA(O33:FQ33),"",O33:FQ33),GN$2)</f>
        <v>0.4</v>
      </c>
      <c r="GO33">
        <f t="array" aca="1" ref="GO33" ca="1">LARGE(IF(ISNA(P33:FR33),"",P33:FR33),GO$2)</f>
        <v>0.4</v>
      </c>
      <c r="GP33">
        <f t="array" aca="1" ref="GP33" ca="1">LARGE(IF(ISNA(Q33:FS33),"",Q33:FS33),GP$2)</f>
        <v>0.4</v>
      </c>
      <c r="GQ33">
        <f t="array" aca="1" ref="GQ33" ca="1">LARGE(IF(ISNA(R33:FT33),"",R33:FT33),GQ$2)</f>
        <v>0.4</v>
      </c>
      <c r="GR33">
        <f t="shared" ca="1" si="39"/>
        <v>0.39999999999999997</v>
      </c>
    </row>
    <row r="34" spans="1:200" ht="30" customHeight="1">
      <c r="A34">
        <f t="shared" si="3"/>
        <v>184</v>
      </c>
      <c r="B34" s="81">
        <f>VLOOKUP(F34,Countries!$D$5:$F$254,3,FALSE)</f>
        <v>3400000</v>
      </c>
      <c r="C34" s="86">
        <f t="shared" ca="1" si="57"/>
        <v>0.28571428571428575</v>
      </c>
      <c r="D34" s="80" t="str">
        <f>VLOOKUP(F34,Countries!$D$5:$E$254,2,FALSE)</f>
        <v>SouthAmerica</v>
      </c>
      <c r="E34" s="80" t="str">
        <f>VLOOKUP(F34,Countries!$D$5:$G$254,4,FALSE)</f>
        <v>SoAmerica</v>
      </c>
      <c r="F34" s="80" t="str">
        <f>Infections!A179</f>
        <v>Uruguay</v>
      </c>
      <c r="G34" s="81">
        <f t="shared" ca="1" si="58"/>
        <v>26</v>
      </c>
      <c r="H34" s="81">
        <f t="shared" ca="1" si="59"/>
        <v>0.22857142857142856</v>
      </c>
      <c r="I34" s="100" t="str">
        <f t="shared" si="60"/>
        <v>Uruguay</v>
      </c>
      <c r="J34" s="80">
        <f t="shared" si="61"/>
        <v>0</v>
      </c>
      <c r="K34" s="80">
        <f t="shared" si="62"/>
        <v>0</v>
      </c>
      <c r="L34" s="80" t="e">
        <f t="shared" si="93"/>
        <v>#N/A</v>
      </c>
      <c r="M34" s="80" t="e">
        <f t="shared" si="93"/>
        <v>#N/A</v>
      </c>
      <c r="N34" s="80" t="e">
        <f t="shared" si="93"/>
        <v>#N/A</v>
      </c>
      <c r="O34" s="80">
        <f t="shared" si="93"/>
        <v>0</v>
      </c>
      <c r="P34" s="80">
        <f t="shared" si="93"/>
        <v>0</v>
      </c>
      <c r="Q34" s="80">
        <f t="shared" si="93"/>
        <v>0</v>
      </c>
      <c r="R34" s="80">
        <f t="shared" si="93"/>
        <v>0</v>
      </c>
      <c r="S34" s="80">
        <f t="shared" si="93"/>
        <v>0</v>
      </c>
      <c r="T34" s="80">
        <f t="shared" si="93"/>
        <v>0</v>
      </c>
      <c r="U34" s="80">
        <f t="shared" si="93"/>
        <v>0</v>
      </c>
      <c r="V34" s="80">
        <f t="shared" si="94"/>
        <v>0</v>
      </c>
      <c r="W34" s="80">
        <f t="shared" si="94"/>
        <v>0</v>
      </c>
      <c r="X34" s="80">
        <f t="shared" si="94"/>
        <v>0</v>
      </c>
      <c r="Y34" s="80">
        <f t="shared" si="94"/>
        <v>0</v>
      </c>
      <c r="Z34" s="80">
        <f t="shared" si="94"/>
        <v>0</v>
      </c>
      <c r="AA34" s="80">
        <f t="shared" si="94"/>
        <v>0</v>
      </c>
      <c r="AB34" s="80">
        <f t="shared" si="94"/>
        <v>0</v>
      </c>
      <c r="AC34" s="80">
        <f t="shared" si="94"/>
        <v>0</v>
      </c>
      <c r="AD34" s="80">
        <f t="shared" si="94"/>
        <v>0</v>
      </c>
      <c r="AE34" s="80">
        <f t="shared" si="94"/>
        <v>0</v>
      </c>
      <c r="AF34" s="80">
        <f t="shared" si="95"/>
        <v>0</v>
      </c>
      <c r="AG34" s="80">
        <f t="shared" si="95"/>
        <v>0</v>
      </c>
      <c r="AH34" s="80">
        <f t="shared" si="95"/>
        <v>0</v>
      </c>
      <c r="AI34" s="80">
        <f t="shared" si="95"/>
        <v>0</v>
      </c>
      <c r="AJ34" s="80">
        <f t="shared" si="95"/>
        <v>0</v>
      </c>
      <c r="AK34" s="80">
        <f t="shared" si="95"/>
        <v>0</v>
      </c>
      <c r="AL34" s="80">
        <f t="shared" si="95"/>
        <v>0</v>
      </c>
      <c r="AM34" s="80">
        <f t="shared" si="95"/>
        <v>0</v>
      </c>
      <c r="AN34" s="80">
        <f t="shared" si="95"/>
        <v>0</v>
      </c>
      <c r="AO34" s="80">
        <f t="shared" si="95"/>
        <v>0</v>
      </c>
      <c r="AP34" s="80">
        <f t="shared" si="96"/>
        <v>0</v>
      </c>
      <c r="AQ34" s="80">
        <f t="shared" si="96"/>
        <v>0</v>
      </c>
      <c r="AR34" s="80">
        <f t="shared" si="96"/>
        <v>0</v>
      </c>
      <c r="AS34" s="80">
        <f t="shared" si="96"/>
        <v>0</v>
      </c>
      <c r="AT34" s="80">
        <f t="shared" si="96"/>
        <v>0</v>
      </c>
      <c r="AU34" s="80">
        <f t="shared" si="96"/>
        <v>0</v>
      </c>
      <c r="AV34" s="80">
        <f t="shared" si="96"/>
        <v>0</v>
      </c>
      <c r="AW34" s="80">
        <f t="shared" si="96"/>
        <v>0</v>
      </c>
      <c r="AX34" s="80">
        <f t="shared" si="96"/>
        <v>0</v>
      </c>
      <c r="AY34" s="80">
        <f t="shared" si="96"/>
        <v>0</v>
      </c>
      <c r="AZ34" s="80">
        <f t="shared" si="97"/>
        <v>0</v>
      </c>
      <c r="BA34" s="80">
        <f t="shared" si="97"/>
        <v>0</v>
      </c>
      <c r="BB34" s="80">
        <f t="shared" si="97"/>
        <v>0</v>
      </c>
      <c r="BC34" s="80">
        <f t="shared" si="97"/>
        <v>0</v>
      </c>
      <c r="BD34" s="80">
        <f t="shared" si="97"/>
        <v>0</v>
      </c>
      <c r="BE34" s="80">
        <f t="shared" si="97"/>
        <v>0</v>
      </c>
      <c r="BF34" s="80">
        <f t="shared" si="97"/>
        <v>0</v>
      </c>
      <c r="BG34" s="80">
        <f t="shared" si="97"/>
        <v>0</v>
      </c>
      <c r="BH34" s="80">
        <f t="shared" si="97"/>
        <v>0</v>
      </c>
      <c r="BI34" s="80">
        <f t="shared" si="97"/>
        <v>0</v>
      </c>
      <c r="BJ34" s="80">
        <f t="shared" si="98"/>
        <v>0</v>
      </c>
      <c r="BK34" s="80">
        <f t="shared" si="98"/>
        <v>0</v>
      </c>
      <c r="BL34" s="80">
        <f t="shared" si="98"/>
        <v>0</v>
      </c>
      <c r="BM34" s="80">
        <f t="shared" si="98"/>
        <v>0</v>
      </c>
      <c r="BN34" s="80">
        <f t="shared" si="98"/>
        <v>0</v>
      </c>
      <c r="BO34" s="80">
        <f t="shared" si="98"/>
        <v>0</v>
      </c>
      <c r="BP34" s="80">
        <f t="shared" si="98"/>
        <v>0</v>
      </c>
      <c r="BQ34" s="80">
        <f t="shared" si="98"/>
        <v>0</v>
      </c>
      <c r="BR34" s="80">
        <f t="shared" si="98"/>
        <v>0</v>
      </c>
      <c r="BS34" s="80">
        <f t="shared" si="98"/>
        <v>0</v>
      </c>
      <c r="BT34" s="80">
        <f t="shared" si="99"/>
        <v>0</v>
      </c>
      <c r="BU34" s="80">
        <f t="shared" si="99"/>
        <v>0</v>
      </c>
      <c r="BV34" s="80">
        <f t="shared" si="99"/>
        <v>0</v>
      </c>
      <c r="BW34" s="80">
        <f t="shared" si="99"/>
        <v>0</v>
      </c>
      <c r="BX34" s="80">
        <f t="shared" si="99"/>
        <v>0.2</v>
      </c>
      <c r="BY34" s="80">
        <f t="shared" si="99"/>
        <v>0.2</v>
      </c>
      <c r="BZ34" s="80">
        <f t="shared" si="99"/>
        <v>0.2</v>
      </c>
      <c r="CA34" s="80">
        <f t="shared" si="99"/>
        <v>0.2</v>
      </c>
      <c r="CB34" s="80">
        <f t="shared" si="99"/>
        <v>0.4</v>
      </c>
      <c r="CC34" s="80">
        <f t="shared" si="99"/>
        <v>0.6</v>
      </c>
      <c r="CD34" s="80">
        <f t="shared" si="100"/>
        <v>0.6</v>
      </c>
      <c r="CE34" s="80">
        <f t="shared" si="100"/>
        <v>0.8</v>
      </c>
      <c r="CF34" s="80">
        <f t="shared" si="100"/>
        <v>1</v>
      </c>
      <c r="CG34" s="80">
        <f t="shared" si="100"/>
        <v>0.8</v>
      </c>
      <c r="CH34" s="80">
        <f t="shared" si="100"/>
        <v>0.6</v>
      </c>
      <c r="CI34" s="80">
        <f t="shared" si="100"/>
        <v>0.6</v>
      </c>
      <c r="CJ34" s="80">
        <f t="shared" si="100"/>
        <v>0.4</v>
      </c>
      <c r="CK34" s="80">
        <f t="shared" si="100"/>
        <v>0.2</v>
      </c>
      <c r="CL34" s="80">
        <f t="shared" si="100"/>
        <v>0.2</v>
      </c>
      <c r="CM34" s="80">
        <f t="shared" si="100"/>
        <v>0</v>
      </c>
      <c r="CN34" s="80">
        <f t="shared" si="101"/>
        <v>0.2</v>
      </c>
      <c r="CO34" s="80">
        <f t="shared" si="101"/>
        <v>0.2</v>
      </c>
      <c r="CP34" s="80">
        <f t="shared" si="101"/>
        <v>0.4</v>
      </c>
      <c r="CQ34" s="80">
        <f t="shared" si="101"/>
        <v>0.4</v>
      </c>
      <c r="CR34" s="80">
        <f t="shared" si="101"/>
        <v>0.4</v>
      </c>
      <c r="CS34" s="80">
        <f t="shared" si="101"/>
        <v>0.2</v>
      </c>
      <c r="CT34" s="80">
        <f t="shared" si="101"/>
        <v>0.4</v>
      </c>
      <c r="CU34" s="80">
        <f t="shared" si="101"/>
        <v>0.2</v>
      </c>
      <c r="CV34" s="80">
        <f t="shared" si="101"/>
        <v>0.6</v>
      </c>
      <c r="CW34" s="80">
        <f t="shared" si="101"/>
        <v>0.6</v>
      </c>
      <c r="CX34" s="80">
        <f t="shared" si="102"/>
        <v>0.6</v>
      </c>
      <c r="CY34" s="80">
        <f t="shared" si="102"/>
        <v>0.4</v>
      </c>
      <c r="CZ34" s="80">
        <f t="shared" si="102"/>
        <v>0.8</v>
      </c>
      <c r="DA34" s="80">
        <f t="shared" si="102"/>
        <v>0.6</v>
      </c>
      <c r="DB34" s="80">
        <f t="shared" si="102"/>
        <v>0.6</v>
      </c>
      <c r="DC34" s="80">
        <f t="shared" si="102"/>
        <v>0.6</v>
      </c>
      <c r="DD34" s="80">
        <f t="shared" si="102"/>
        <v>0.6</v>
      </c>
      <c r="DE34" s="80">
        <f t="shared" si="102"/>
        <v>0.6</v>
      </c>
      <c r="DF34" s="80">
        <f t="shared" si="102"/>
        <v>0.4</v>
      </c>
      <c r="DG34" s="80">
        <f t="shared" si="102"/>
        <v>0.4</v>
      </c>
      <c r="DH34" s="80">
        <f t="shared" si="103"/>
        <v>0.4</v>
      </c>
      <c r="DI34" s="80">
        <f t="shared" si="103"/>
        <v>0.4</v>
      </c>
      <c r="DJ34" s="80">
        <f t="shared" si="103"/>
        <v>0</v>
      </c>
      <c r="DK34" s="80">
        <f t="shared" si="103"/>
        <v>0</v>
      </c>
      <c r="DL34" s="80">
        <f t="shared" si="103"/>
        <v>0</v>
      </c>
      <c r="DM34" s="80">
        <f t="shared" si="103"/>
        <v>0.2</v>
      </c>
      <c r="DN34" s="80">
        <f t="shared" si="103"/>
        <v>0.2</v>
      </c>
      <c r="DO34" s="80">
        <f t="shared" si="103"/>
        <v>0.4</v>
      </c>
      <c r="DP34" s="80">
        <f t="shared" si="103"/>
        <v>0.4</v>
      </c>
      <c r="DQ34" s="80">
        <f t="shared" si="103"/>
        <v>0.4</v>
      </c>
      <c r="DR34" s="80">
        <f t="shared" si="104"/>
        <v>0.2</v>
      </c>
      <c r="DS34" s="80">
        <f t="shared" si="104"/>
        <v>0.2</v>
      </c>
      <c r="DT34" s="80">
        <f t="shared" si="104"/>
        <v>0</v>
      </c>
      <c r="DU34" s="80">
        <f t="shared" si="104"/>
        <v>0</v>
      </c>
      <c r="DV34" s="80">
        <f t="shared" si="104"/>
        <v>0.2</v>
      </c>
      <c r="DW34" s="80">
        <f t="shared" si="104"/>
        <v>0.2</v>
      </c>
      <c r="DX34" s="80">
        <f t="shared" si="104"/>
        <v>0.2</v>
      </c>
      <c r="DY34" s="80">
        <f t="shared" si="104"/>
        <v>0.2</v>
      </c>
      <c r="DZ34" s="80">
        <f t="shared" si="104"/>
        <v>0.2</v>
      </c>
      <c r="EA34" s="80">
        <f t="shared" si="104"/>
        <v>0</v>
      </c>
      <c r="EB34" s="80">
        <f t="shared" si="105"/>
        <v>0.4</v>
      </c>
      <c r="EC34" s="80">
        <f t="shared" si="105"/>
        <v>0.4</v>
      </c>
      <c r="ED34" s="80">
        <f t="shared" si="105"/>
        <v>0.4</v>
      </c>
      <c r="EE34" s="80">
        <f t="shared" si="105"/>
        <v>0.4</v>
      </c>
      <c r="EF34" s="80">
        <f t="shared" si="105"/>
        <v>0.4</v>
      </c>
      <c r="EG34" s="80">
        <f t="shared" si="105"/>
        <v>0</v>
      </c>
      <c r="EH34" s="80">
        <f t="shared" si="105"/>
        <v>0</v>
      </c>
      <c r="EI34" s="80">
        <f t="shared" si="105"/>
        <v>0</v>
      </c>
      <c r="EJ34" s="80">
        <f t="shared" si="105"/>
        <v>0</v>
      </c>
      <c r="EK34" s="80">
        <f t="shared" si="105"/>
        <v>0.2</v>
      </c>
      <c r="EL34" s="80">
        <f t="shared" si="106"/>
        <v>0.2</v>
      </c>
      <c r="EM34" s="80">
        <f t="shared" si="106"/>
        <v>0.2</v>
      </c>
      <c r="EN34" s="80">
        <f t="shared" si="106"/>
        <v>0.2</v>
      </c>
      <c r="EO34" s="80">
        <f t="shared" si="106"/>
        <v>0.2</v>
      </c>
      <c r="EP34" s="80">
        <f t="shared" si="106"/>
        <v>0</v>
      </c>
      <c r="EQ34" s="80">
        <f t="shared" si="106"/>
        <v>0</v>
      </c>
      <c r="ER34" s="80">
        <f t="shared" si="106"/>
        <v>0</v>
      </c>
      <c r="ES34" s="80">
        <f t="shared" si="106"/>
        <v>0</v>
      </c>
      <c r="ET34" s="80">
        <f t="shared" si="106"/>
        <v>0</v>
      </c>
      <c r="EU34" s="80">
        <f t="shared" si="106"/>
        <v>0</v>
      </c>
      <c r="EV34" s="80">
        <f t="shared" si="107"/>
        <v>0</v>
      </c>
      <c r="EW34" s="80">
        <f t="shared" si="107"/>
        <v>0</v>
      </c>
      <c r="EX34" s="80">
        <f t="shared" si="107"/>
        <v>0</v>
      </c>
      <c r="EY34" s="80">
        <f t="shared" si="107"/>
        <v>0</v>
      </c>
      <c r="EZ34" s="80">
        <f t="shared" si="107"/>
        <v>0.2</v>
      </c>
      <c r="FA34" s="80">
        <f t="shared" si="107"/>
        <v>0.2</v>
      </c>
      <c r="FB34" s="80">
        <f t="shared" si="107"/>
        <v>0.2</v>
      </c>
      <c r="FC34" s="80">
        <f t="shared" si="107"/>
        <v>0.2</v>
      </c>
      <c r="FD34" s="80">
        <f t="shared" si="107"/>
        <v>0.4</v>
      </c>
      <c r="FE34" s="80">
        <f t="shared" si="107"/>
        <v>0.2</v>
      </c>
      <c r="FF34" s="80">
        <f t="shared" si="108"/>
        <v>0.2</v>
      </c>
      <c r="FG34" s="80">
        <f t="shared" si="108"/>
        <v>0.2</v>
      </c>
      <c r="FH34" s="80">
        <f t="shared" si="108"/>
        <v>0.4</v>
      </c>
      <c r="FI34" s="80">
        <f t="shared" si="108"/>
        <v>0.2</v>
      </c>
      <c r="FJ34" s="80">
        <f t="shared" si="108"/>
        <v>0.2</v>
      </c>
      <c r="FK34" s="80">
        <f t="shared" si="108"/>
        <v>0.2</v>
      </c>
      <c r="FL34" s="80" t="e">
        <f t="shared" si="108"/>
        <v>#N/A</v>
      </c>
      <c r="FM34" s="80" t="e">
        <f t="shared" si="108"/>
        <v>#N/A</v>
      </c>
      <c r="FN34" s="80" t="e">
        <f t="shared" si="108"/>
        <v>#N/A</v>
      </c>
      <c r="FO34">
        <v>1</v>
      </c>
      <c r="FQ34" s="10">
        <f t="shared" ca="1" si="109"/>
        <v>0.2</v>
      </c>
      <c r="FR34" s="10">
        <f t="shared" ca="1" si="109"/>
        <v>0.2</v>
      </c>
      <c r="FS34" s="10">
        <f t="shared" ca="1" si="109"/>
        <v>0.2</v>
      </c>
      <c r="FT34" s="10">
        <f t="shared" ca="1" si="109"/>
        <v>0.4</v>
      </c>
      <c r="FU34" s="10">
        <f t="shared" ca="1" si="109"/>
        <v>0.2</v>
      </c>
      <c r="FV34" s="10">
        <f t="shared" ca="1" si="109"/>
        <v>0.2</v>
      </c>
      <c r="FW34" s="10">
        <f t="shared" ca="1" si="109"/>
        <v>0.2</v>
      </c>
      <c r="FX34" s="10">
        <f t="shared" ca="1" si="80"/>
        <v>0.22857142857142856</v>
      </c>
      <c r="FY34" s="10" t="b">
        <f t="shared" ca="1" si="92"/>
        <v>0</v>
      </c>
      <c r="FZ34" s="10">
        <f t="array" ref="FZ34">MAX(IF(ISNA(L34:FN34),"",L34:FN34))</f>
        <v>1</v>
      </c>
      <c r="GA34" s="52">
        <f t="shared" ca="1" si="81"/>
        <v>0.28571428571428575</v>
      </c>
      <c r="GB34" t="str">
        <f t="shared" si="82"/>
        <v>SouthAmerica</v>
      </c>
      <c r="GC34" t="str">
        <f t="shared" si="83"/>
        <v>Uruguay</v>
      </c>
      <c r="GD34" s="10">
        <f t="shared" si="84"/>
        <v>1</v>
      </c>
      <c r="GE34" s="10">
        <f t="shared" ca="1" si="85"/>
        <v>26</v>
      </c>
      <c r="GF34" s="10">
        <f t="shared" ca="1" si="86"/>
        <v>0</v>
      </c>
      <c r="GG34" s="10">
        <f t="shared" ca="1" si="87"/>
        <v>0</v>
      </c>
      <c r="GH34" s="10">
        <f t="shared" ca="1" si="88"/>
        <v>0</v>
      </c>
      <c r="GI34" s="10">
        <f t="shared" ca="1" si="89"/>
        <v>3400000</v>
      </c>
      <c r="GJ34" s="10">
        <f t="shared" ca="1" si="90"/>
        <v>0</v>
      </c>
      <c r="GK34">
        <f t="array" ref="GK34">LARGE(IF(ISNA(L34:FN34),"",L34:FN34),GK$2)</f>
        <v>1</v>
      </c>
      <c r="GL34">
        <f t="array" ref="GL34">LARGE(IF(ISNA(M34:FO34),"",M34:FO34),GL$2)</f>
        <v>1</v>
      </c>
      <c r="GM34">
        <f t="array" ref="GM34">LARGE(IF(ISNA(N34:FP34),"",N34:FP34),GM$2)</f>
        <v>0.8</v>
      </c>
      <c r="GN34">
        <f t="array" aca="1" ref="GN34" ca="1">LARGE(IF(ISNA(O34:FQ34),"",O34:FQ34),GN$2)</f>
        <v>0.8</v>
      </c>
      <c r="GO34">
        <f t="array" aca="1" ref="GO34" ca="1">LARGE(IF(ISNA(P34:FR34),"",P34:FR34),GO$2)</f>
        <v>0.8</v>
      </c>
      <c r="GP34">
        <f t="array" aca="1" ref="GP34" ca="1">LARGE(IF(ISNA(Q34:FS34),"",Q34:FS34),GP$2)</f>
        <v>0.6</v>
      </c>
      <c r="GQ34">
        <f t="array" aca="1" ref="GQ34" ca="1">LARGE(IF(ISNA(R34:FT34),"",R34:FT34),GQ$2)</f>
        <v>0.6</v>
      </c>
      <c r="GR34">
        <f t="shared" ca="1" si="39"/>
        <v>0.79999999999999982</v>
      </c>
    </row>
    <row r="35" spans="1:200" ht="30" customHeight="1">
      <c r="A35">
        <f t="shared" si="3"/>
        <v>116</v>
      </c>
      <c r="B35" s="81">
        <f>VLOOKUP(F35,Countries!$D$5:$F$254,3,FALSE)</f>
        <v>493559</v>
      </c>
      <c r="C35" s="86">
        <f t="shared" ca="1" si="57"/>
        <v>0</v>
      </c>
      <c r="D35" s="80" t="str">
        <f>VLOOKUP(F35,Countries!$D$5:$E$254,2,FALSE)</f>
        <v>Europe</v>
      </c>
      <c r="E35" s="80" t="str">
        <f>VLOOKUP(F35,Countries!$D$5:$G$254,4,FALSE)</f>
        <v>WeEurope</v>
      </c>
      <c r="F35" s="80" t="str">
        <f>Infections!A111</f>
        <v>Malta</v>
      </c>
      <c r="G35" s="81">
        <f t="shared" ca="1" si="58"/>
        <v>9</v>
      </c>
      <c r="H35" s="81">
        <f t="shared" ca="1" si="59"/>
        <v>0</v>
      </c>
      <c r="I35" s="100" t="str">
        <f t="shared" si="60"/>
        <v>Malta</v>
      </c>
      <c r="J35" s="80">
        <f t="shared" si="61"/>
        <v>0</v>
      </c>
      <c r="K35" s="80">
        <f t="shared" si="62"/>
        <v>0</v>
      </c>
      <c r="L35" s="80" t="e">
        <f t="shared" si="93"/>
        <v>#N/A</v>
      </c>
      <c r="M35" s="80" t="e">
        <f t="shared" si="93"/>
        <v>#N/A</v>
      </c>
      <c r="N35" s="80" t="e">
        <f t="shared" si="93"/>
        <v>#N/A</v>
      </c>
      <c r="O35" s="80">
        <f t="shared" si="93"/>
        <v>0</v>
      </c>
      <c r="P35" s="80">
        <f t="shared" si="93"/>
        <v>0</v>
      </c>
      <c r="Q35" s="80">
        <f t="shared" si="93"/>
        <v>0</v>
      </c>
      <c r="R35" s="80">
        <f t="shared" si="93"/>
        <v>0</v>
      </c>
      <c r="S35" s="80">
        <f t="shared" si="93"/>
        <v>0</v>
      </c>
      <c r="T35" s="80">
        <f t="shared" si="93"/>
        <v>0</v>
      </c>
      <c r="U35" s="80">
        <f t="shared" si="93"/>
        <v>0</v>
      </c>
      <c r="V35" s="80">
        <f t="shared" si="94"/>
        <v>0</v>
      </c>
      <c r="W35" s="80">
        <f t="shared" si="94"/>
        <v>0</v>
      </c>
      <c r="X35" s="80">
        <f t="shared" si="94"/>
        <v>0</v>
      </c>
      <c r="Y35" s="80">
        <f t="shared" si="94"/>
        <v>0</v>
      </c>
      <c r="Z35" s="80">
        <f t="shared" si="94"/>
        <v>0</v>
      </c>
      <c r="AA35" s="80">
        <f t="shared" si="94"/>
        <v>0</v>
      </c>
      <c r="AB35" s="80">
        <f t="shared" si="94"/>
        <v>0</v>
      </c>
      <c r="AC35" s="80">
        <f t="shared" si="94"/>
        <v>0</v>
      </c>
      <c r="AD35" s="80">
        <f t="shared" si="94"/>
        <v>0</v>
      </c>
      <c r="AE35" s="80">
        <f t="shared" si="94"/>
        <v>0</v>
      </c>
      <c r="AF35" s="80">
        <f t="shared" si="95"/>
        <v>0</v>
      </c>
      <c r="AG35" s="80">
        <f t="shared" si="95"/>
        <v>0</v>
      </c>
      <c r="AH35" s="80">
        <f t="shared" si="95"/>
        <v>0</v>
      </c>
      <c r="AI35" s="80">
        <f t="shared" si="95"/>
        <v>0</v>
      </c>
      <c r="AJ35" s="80">
        <f t="shared" si="95"/>
        <v>0</v>
      </c>
      <c r="AK35" s="80">
        <f t="shared" si="95"/>
        <v>0</v>
      </c>
      <c r="AL35" s="80">
        <f t="shared" si="95"/>
        <v>0</v>
      </c>
      <c r="AM35" s="80">
        <f t="shared" si="95"/>
        <v>0</v>
      </c>
      <c r="AN35" s="80">
        <f t="shared" si="95"/>
        <v>0</v>
      </c>
      <c r="AO35" s="80">
        <f t="shared" si="95"/>
        <v>0</v>
      </c>
      <c r="AP35" s="80">
        <f t="shared" si="96"/>
        <v>0</v>
      </c>
      <c r="AQ35" s="80">
        <f t="shared" si="96"/>
        <v>0</v>
      </c>
      <c r="AR35" s="80">
        <f t="shared" si="96"/>
        <v>0</v>
      </c>
      <c r="AS35" s="80">
        <f t="shared" si="96"/>
        <v>0</v>
      </c>
      <c r="AT35" s="80">
        <f t="shared" si="96"/>
        <v>0</v>
      </c>
      <c r="AU35" s="80">
        <f t="shared" si="96"/>
        <v>0</v>
      </c>
      <c r="AV35" s="80">
        <f t="shared" si="96"/>
        <v>0</v>
      </c>
      <c r="AW35" s="80">
        <f t="shared" si="96"/>
        <v>0</v>
      </c>
      <c r="AX35" s="80">
        <f t="shared" si="96"/>
        <v>0</v>
      </c>
      <c r="AY35" s="80">
        <f t="shared" si="96"/>
        <v>0</v>
      </c>
      <c r="AZ35" s="80">
        <f t="shared" si="97"/>
        <v>0</v>
      </c>
      <c r="BA35" s="80">
        <f t="shared" si="97"/>
        <v>0</v>
      </c>
      <c r="BB35" s="80">
        <f t="shared" si="97"/>
        <v>0</v>
      </c>
      <c r="BC35" s="80">
        <f t="shared" si="97"/>
        <v>0</v>
      </c>
      <c r="BD35" s="80">
        <f t="shared" si="97"/>
        <v>0</v>
      </c>
      <c r="BE35" s="80">
        <f t="shared" si="97"/>
        <v>0</v>
      </c>
      <c r="BF35" s="80">
        <f t="shared" si="97"/>
        <v>0</v>
      </c>
      <c r="BG35" s="80">
        <f t="shared" si="97"/>
        <v>0</v>
      </c>
      <c r="BH35" s="80">
        <f t="shared" si="97"/>
        <v>0</v>
      </c>
      <c r="BI35" s="80">
        <f t="shared" si="97"/>
        <v>0</v>
      </c>
      <c r="BJ35" s="80">
        <f t="shared" si="98"/>
        <v>0</v>
      </c>
      <c r="BK35" s="80">
        <f t="shared" si="98"/>
        <v>0</v>
      </c>
      <c r="BL35" s="80">
        <f t="shared" si="98"/>
        <v>0</v>
      </c>
      <c r="BM35" s="80">
        <f t="shared" si="98"/>
        <v>0</v>
      </c>
      <c r="BN35" s="80">
        <f t="shared" si="98"/>
        <v>0</v>
      </c>
      <c r="BO35" s="80">
        <f t="shared" si="98"/>
        <v>0</v>
      </c>
      <c r="BP35" s="80">
        <f t="shared" si="98"/>
        <v>0</v>
      </c>
      <c r="BQ35" s="80">
        <f t="shared" si="98"/>
        <v>0</v>
      </c>
      <c r="BR35" s="80">
        <f t="shared" si="98"/>
        <v>0</v>
      </c>
      <c r="BS35" s="80">
        <f t="shared" si="98"/>
        <v>0</v>
      </c>
      <c r="BT35" s="80">
        <f t="shared" si="99"/>
        <v>0</v>
      </c>
      <c r="BU35" s="80">
        <f t="shared" si="99"/>
        <v>0</v>
      </c>
      <c r="BV35" s="80">
        <f t="shared" si="99"/>
        <v>0</v>
      </c>
      <c r="BW35" s="80">
        <f t="shared" si="99"/>
        <v>0</v>
      </c>
      <c r="BX35" s="80">
        <f t="shared" si="99"/>
        <v>0</v>
      </c>
      <c r="BY35" s="80">
        <f t="shared" si="99"/>
        <v>0</v>
      </c>
      <c r="BZ35" s="80">
        <f t="shared" si="99"/>
        <v>0</v>
      </c>
      <c r="CA35" s="80">
        <f t="shared" si="99"/>
        <v>0</v>
      </c>
      <c r="CB35" s="80">
        <f t="shared" si="99"/>
        <v>0</v>
      </c>
      <c r="CC35" s="80">
        <f t="shared" si="99"/>
        <v>0</v>
      </c>
      <c r="CD35" s="80">
        <f t="shared" si="100"/>
        <v>0</v>
      </c>
      <c r="CE35" s="80">
        <f t="shared" si="100"/>
        <v>0</v>
      </c>
      <c r="CF35" s="80">
        <f t="shared" si="100"/>
        <v>0</v>
      </c>
      <c r="CG35" s="80">
        <f t="shared" si="100"/>
        <v>0</v>
      </c>
      <c r="CH35" s="80">
        <f t="shared" si="100"/>
        <v>0</v>
      </c>
      <c r="CI35" s="80">
        <f t="shared" si="100"/>
        <v>0.2</v>
      </c>
      <c r="CJ35" s="80">
        <f t="shared" si="100"/>
        <v>0.4</v>
      </c>
      <c r="CK35" s="80">
        <f t="shared" si="100"/>
        <v>0.4</v>
      </c>
      <c r="CL35" s="80">
        <f t="shared" si="100"/>
        <v>0.6</v>
      </c>
      <c r="CM35" s="80">
        <f t="shared" si="100"/>
        <v>0.6</v>
      </c>
      <c r="CN35" s="80">
        <f t="shared" si="101"/>
        <v>0.4</v>
      </c>
      <c r="CO35" s="80">
        <f t="shared" si="101"/>
        <v>0.2</v>
      </c>
      <c r="CP35" s="80">
        <f t="shared" si="101"/>
        <v>0.2</v>
      </c>
      <c r="CQ35" s="80">
        <f t="shared" si="101"/>
        <v>0</v>
      </c>
      <c r="CR35" s="80">
        <f t="shared" si="101"/>
        <v>0</v>
      </c>
      <c r="CS35" s="80">
        <f t="shared" si="101"/>
        <v>0</v>
      </c>
      <c r="CT35" s="80">
        <f t="shared" si="101"/>
        <v>0</v>
      </c>
      <c r="CU35" s="80">
        <f t="shared" si="101"/>
        <v>0</v>
      </c>
      <c r="CV35" s="80">
        <f t="shared" si="101"/>
        <v>0</v>
      </c>
      <c r="CW35" s="80">
        <f t="shared" si="101"/>
        <v>0</v>
      </c>
      <c r="CX35" s="80">
        <f t="shared" si="102"/>
        <v>0</v>
      </c>
      <c r="CY35" s="80">
        <f t="shared" si="102"/>
        <v>0</v>
      </c>
      <c r="CZ35" s="80">
        <f t="shared" si="102"/>
        <v>0.2</v>
      </c>
      <c r="DA35" s="80">
        <f t="shared" si="102"/>
        <v>0.2</v>
      </c>
      <c r="DB35" s="80">
        <f t="shared" si="102"/>
        <v>0.2</v>
      </c>
      <c r="DC35" s="80">
        <f t="shared" si="102"/>
        <v>0.2</v>
      </c>
      <c r="DD35" s="80">
        <f t="shared" si="102"/>
        <v>0.2</v>
      </c>
      <c r="DE35" s="80">
        <f t="shared" si="102"/>
        <v>0</v>
      </c>
      <c r="DF35" s="80">
        <f t="shared" si="102"/>
        <v>0</v>
      </c>
      <c r="DG35" s="80">
        <f t="shared" si="102"/>
        <v>0</v>
      </c>
      <c r="DH35" s="80">
        <f t="shared" si="103"/>
        <v>0</v>
      </c>
      <c r="DI35" s="80">
        <f t="shared" si="103"/>
        <v>0</v>
      </c>
      <c r="DJ35" s="80">
        <f t="shared" si="103"/>
        <v>0.2</v>
      </c>
      <c r="DK35" s="80">
        <f t="shared" si="103"/>
        <v>0.2</v>
      </c>
      <c r="DL35" s="80">
        <f t="shared" si="103"/>
        <v>0.2</v>
      </c>
      <c r="DM35" s="80">
        <f t="shared" si="103"/>
        <v>0.2</v>
      </c>
      <c r="DN35" s="80">
        <f t="shared" si="103"/>
        <v>0.2</v>
      </c>
      <c r="DO35" s="80">
        <f t="shared" si="103"/>
        <v>0</v>
      </c>
      <c r="DP35" s="80">
        <f t="shared" si="103"/>
        <v>0</v>
      </c>
      <c r="DQ35" s="80">
        <f t="shared" si="103"/>
        <v>0</v>
      </c>
      <c r="DR35" s="80">
        <f t="shared" si="104"/>
        <v>0.2</v>
      </c>
      <c r="DS35" s="80">
        <f t="shared" si="104"/>
        <v>0.2</v>
      </c>
      <c r="DT35" s="80">
        <f t="shared" si="104"/>
        <v>0.2</v>
      </c>
      <c r="DU35" s="80">
        <f t="shared" si="104"/>
        <v>0.2</v>
      </c>
      <c r="DV35" s="80">
        <f t="shared" si="104"/>
        <v>0.2</v>
      </c>
      <c r="DW35" s="80">
        <f t="shared" si="104"/>
        <v>0</v>
      </c>
      <c r="DX35" s="80">
        <f t="shared" si="104"/>
        <v>0</v>
      </c>
      <c r="DY35" s="80">
        <f t="shared" si="104"/>
        <v>0</v>
      </c>
      <c r="DZ35" s="80">
        <f t="shared" si="104"/>
        <v>0</v>
      </c>
      <c r="EA35" s="80">
        <f t="shared" si="104"/>
        <v>0</v>
      </c>
      <c r="EB35" s="80">
        <f t="shared" si="105"/>
        <v>0</v>
      </c>
      <c r="EC35" s="80">
        <f t="shared" si="105"/>
        <v>0</v>
      </c>
      <c r="ED35" s="80">
        <f t="shared" si="105"/>
        <v>0</v>
      </c>
      <c r="EE35" s="80">
        <f t="shared" si="105"/>
        <v>0</v>
      </c>
      <c r="EF35" s="80">
        <f t="shared" si="105"/>
        <v>0.2</v>
      </c>
      <c r="EG35" s="80">
        <f t="shared" si="105"/>
        <v>0.2</v>
      </c>
      <c r="EH35" s="80">
        <f t="shared" si="105"/>
        <v>0.6</v>
      </c>
      <c r="EI35" s="80">
        <f t="shared" si="105"/>
        <v>0.6</v>
      </c>
      <c r="EJ35" s="80">
        <f t="shared" si="105"/>
        <v>0.6</v>
      </c>
      <c r="EK35" s="80">
        <f t="shared" si="105"/>
        <v>0.4</v>
      </c>
      <c r="EL35" s="80">
        <f t="shared" si="106"/>
        <v>0.4</v>
      </c>
      <c r="EM35" s="80">
        <f t="shared" si="106"/>
        <v>0</v>
      </c>
      <c r="EN35" s="80">
        <f t="shared" si="106"/>
        <v>0</v>
      </c>
      <c r="EO35" s="80">
        <f t="shared" si="106"/>
        <v>0</v>
      </c>
      <c r="EP35" s="80">
        <f t="shared" si="106"/>
        <v>0</v>
      </c>
      <c r="EQ35" s="80">
        <f t="shared" si="106"/>
        <v>0</v>
      </c>
      <c r="ER35" s="80">
        <f t="shared" si="106"/>
        <v>0</v>
      </c>
      <c r="ES35" s="80">
        <f t="shared" si="106"/>
        <v>0</v>
      </c>
      <c r="ET35" s="80">
        <f t="shared" si="106"/>
        <v>0</v>
      </c>
      <c r="EU35" s="80">
        <f t="shared" si="106"/>
        <v>0</v>
      </c>
      <c r="EV35" s="80">
        <f t="shared" si="107"/>
        <v>0</v>
      </c>
      <c r="EW35" s="80">
        <f t="shared" si="107"/>
        <v>0</v>
      </c>
      <c r="EX35" s="80">
        <f t="shared" si="107"/>
        <v>0</v>
      </c>
      <c r="EY35" s="80">
        <f t="shared" si="107"/>
        <v>0</v>
      </c>
      <c r="EZ35" s="80">
        <f t="shared" si="107"/>
        <v>0</v>
      </c>
      <c r="FA35" s="80">
        <f t="shared" si="107"/>
        <v>0</v>
      </c>
      <c r="FB35" s="80">
        <f t="shared" si="107"/>
        <v>0</v>
      </c>
      <c r="FC35" s="80">
        <f t="shared" si="107"/>
        <v>0</v>
      </c>
      <c r="FD35" s="80">
        <f t="shared" si="107"/>
        <v>0</v>
      </c>
      <c r="FE35" s="80">
        <f t="shared" si="107"/>
        <v>0</v>
      </c>
      <c r="FF35" s="80">
        <f t="shared" si="108"/>
        <v>0</v>
      </c>
      <c r="FG35" s="80">
        <f t="shared" si="108"/>
        <v>0</v>
      </c>
      <c r="FH35" s="80">
        <f t="shared" si="108"/>
        <v>0</v>
      </c>
      <c r="FI35" s="80">
        <f t="shared" si="108"/>
        <v>0</v>
      </c>
      <c r="FJ35" s="80">
        <f t="shared" si="108"/>
        <v>0</v>
      </c>
      <c r="FK35" s="80">
        <f t="shared" si="108"/>
        <v>0</v>
      </c>
      <c r="FL35" s="80" t="e">
        <f t="shared" si="108"/>
        <v>#N/A</v>
      </c>
      <c r="FM35" s="80" t="e">
        <f t="shared" si="108"/>
        <v>#N/A</v>
      </c>
      <c r="FN35" s="80" t="e">
        <f t="shared" si="108"/>
        <v>#N/A</v>
      </c>
      <c r="FO35">
        <v>1</v>
      </c>
      <c r="FQ35" s="10">
        <f t="shared" ca="1" si="109"/>
        <v>0</v>
      </c>
      <c r="FR35" s="10">
        <f t="shared" ca="1" si="109"/>
        <v>0</v>
      </c>
      <c r="FS35" s="10">
        <f t="shared" ca="1" si="109"/>
        <v>0</v>
      </c>
      <c r="FT35" s="10">
        <f t="shared" ca="1" si="109"/>
        <v>0</v>
      </c>
      <c r="FU35" s="10">
        <f t="shared" ca="1" si="109"/>
        <v>0</v>
      </c>
      <c r="FV35" s="10">
        <f t="shared" ca="1" si="109"/>
        <v>0</v>
      </c>
      <c r="FW35" s="10">
        <f t="shared" ca="1" si="109"/>
        <v>0</v>
      </c>
      <c r="FX35" s="10">
        <f t="shared" ca="1" si="80"/>
        <v>0</v>
      </c>
      <c r="FY35" s="10" t="b">
        <f t="shared" ca="1" si="92"/>
        <v>0</v>
      </c>
      <c r="FZ35" s="10">
        <f t="array" ref="FZ35">MAX(IF(ISNA(L35:FN35),"",L35:FN35))</f>
        <v>0.6</v>
      </c>
      <c r="GA35" s="52">
        <f t="shared" ca="1" si="81"/>
        <v>0</v>
      </c>
      <c r="GB35" t="str">
        <f t="shared" si="82"/>
        <v>Europe</v>
      </c>
      <c r="GC35" t="str">
        <f t="shared" si="83"/>
        <v>Malta</v>
      </c>
      <c r="GD35" s="10">
        <f t="shared" si="84"/>
        <v>0.6</v>
      </c>
      <c r="GE35" s="10">
        <f t="shared" ca="1" si="85"/>
        <v>9</v>
      </c>
      <c r="GF35" s="10">
        <f t="shared" ca="1" si="86"/>
        <v>493559</v>
      </c>
      <c r="GG35" s="10">
        <f t="shared" ca="1" si="87"/>
        <v>0</v>
      </c>
      <c r="GH35" s="10">
        <f t="shared" ca="1" si="88"/>
        <v>0</v>
      </c>
      <c r="GI35" s="10">
        <f t="shared" ca="1" si="89"/>
        <v>0</v>
      </c>
      <c r="GJ35" s="10">
        <f t="shared" ca="1" si="90"/>
        <v>0</v>
      </c>
      <c r="GK35">
        <f t="array" ref="GK35">LARGE(IF(ISNA(L35:FN35),"",L35:FN35),GK$2)</f>
        <v>0.6</v>
      </c>
      <c r="GL35">
        <f t="array" ref="GL35">LARGE(IF(ISNA(M35:FO35),"",M35:FO35),GL$2)</f>
        <v>0.6</v>
      </c>
      <c r="GM35">
        <f t="array" ref="GM35">LARGE(IF(ISNA(N35:FP35),"",N35:FP35),GM$2)</f>
        <v>0.6</v>
      </c>
      <c r="GN35">
        <f t="array" aca="1" ref="GN35" ca="1">LARGE(IF(ISNA(O35:FQ35),"",O35:FQ35),GN$2)</f>
        <v>0.6</v>
      </c>
      <c r="GO35">
        <f t="array" aca="1" ref="GO35" ca="1">LARGE(IF(ISNA(P35:FR35),"",P35:FR35),GO$2)</f>
        <v>0.6</v>
      </c>
      <c r="GP35">
        <f t="array" aca="1" ref="GP35" ca="1">LARGE(IF(ISNA(Q35:FS35),"",Q35:FS35),GP$2)</f>
        <v>0.6</v>
      </c>
      <c r="GQ35">
        <f t="array" aca="1" ref="GQ35" ca="1">LARGE(IF(ISNA(R35:FT35),"",R35:FT35),GQ$2)</f>
        <v>0.4</v>
      </c>
      <c r="GR35">
        <f t="shared" ca="1" si="39"/>
        <v>0.5714285714285714</v>
      </c>
    </row>
    <row r="36" spans="1:200" ht="30" customHeight="1">
      <c r="A36">
        <f t="shared" si="3"/>
        <v>152</v>
      </c>
      <c r="B36" s="81">
        <f>VLOOKUP(F36,Countries!$D$5:$F$254,3,FALSE)</f>
        <v>323000</v>
      </c>
      <c r="C36" s="86">
        <f t="shared" ca="1" si="57"/>
        <v>0</v>
      </c>
      <c r="D36" s="80" t="str">
        <f>VLOOKUP(F36,Countries!$D$5:$E$254,2,FALSE)</f>
        <v>Europe</v>
      </c>
      <c r="E36" s="80" t="str">
        <f>VLOOKUP(F36,Countries!$D$5:$G$254,4,FALSE)</f>
        <v>WeEurope</v>
      </c>
      <c r="F36" s="80" t="str">
        <f>Infections!A147</f>
        <v>San Marino</v>
      </c>
      <c r="G36" s="81">
        <f t="shared" ca="1" si="58"/>
        <v>42</v>
      </c>
      <c r="H36" s="81">
        <f t="shared" ca="1" si="59"/>
        <v>0</v>
      </c>
      <c r="I36" s="100" t="str">
        <f t="shared" si="60"/>
        <v>San Marino</v>
      </c>
      <c r="J36" s="80">
        <f t="shared" si="61"/>
        <v>0</v>
      </c>
      <c r="K36" s="80">
        <f t="shared" si="62"/>
        <v>0</v>
      </c>
      <c r="L36" s="80" t="e">
        <f t="shared" si="93"/>
        <v>#N/A</v>
      </c>
      <c r="M36" s="80" t="e">
        <f t="shared" si="93"/>
        <v>#N/A</v>
      </c>
      <c r="N36" s="80" t="e">
        <f t="shared" si="93"/>
        <v>#N/A</v>
      </c>
      <c r="O36" s="80">
        <f t="shared" si="93"/>
        <v>0</v>
      </c>
      <c r="P36" s="80">
        <f t="shared" si="93"/>
        <v>0</v>
      </c>
      <c r="Q36" s="80">
        <f t="shared" si="93"/>
        <v>0</v>
      </c>
      <c r="R36" s="80">
        <f t="shared" si="93"/>
        <v>0</v>
      </c>
      <c r="S36" s="80">
        <f t="shared" si="93"/>
        <v>0</v>
      </c>
      <c r="T36" s="80">
        <f t="shared" si="93"/>
        <v>0</v>
      </c>
      <c r="U36" s="80">
        <f t="shared" si="93"/>
        <v>0</v>
      </c>
      <c r="V36" s="80">
        <f t="shared" si="94"/>
        <v>0</v>
      </c>
      <c r="W36" s="80">
        <f t="shared" si="94"/>
        <v>0</v>
      </c>
      <c r="X36" s="80">
        <f t="shared" si="94"/>
        <v>0</v>
      </c>
      <c r="Y36" s="80">
        <f t="shared" si="94"/>
        <v>0</v>
      </c>
      <c r="Z36" s="80">
        <f t="shared" si="94"/>
        <v>0</v>
      </c>
      <c r="AA36" s="80">
        <f t="shared" si="94"/>
        <v>0</v>
      </c>
      <c r="AB36" s="80">
        <f t="shared" si="94"/>
        <v>0</v>
      </c>
      <c r="AC36" s="80">
        <f t="shared" si="94"/>
        <v>0</v>
      </c>
      <c r="AD36" s="80">
        <f t="shared" si="94"/>
        <v>0</v>
      </c>
      <c r="AE36" s="80">
        <f t="shared" si="94"/>
        <v>0</v>
      </c>
      <c r="AF36" s="80">
        <f t="shared" si="95"/>
        <v>0</v>
      </c>
      <c r="AG36" s="80">
        <f t="shared" si="95"/>
        <v>0</v>
      </c>
      <c r="AH36" s="80">
        <f t="shared" si="95"/>
        <v>0</v>
      </c>
      <c r="AI36" s="80">
        <f t="shared" si="95"/>
        <v>0</v>
      </c>
      <c r="AJ36" s="80">
        <f t="shared" si="95"/>
        <v>0</v>
      </c>
      <c r="AK36" s="80">
        <f t="shared" si="95"/>
        <v>0</v>
      </c>
      <c r="AL36" s="80">
        <f t="shared" si="95"/>
        <v>0</v>
      </c>
      <c r="AM36" s="80">
        <f t="shared" si="95"/>
        <v>0</v>
      </c>
      <c r="AN36" s="80">
        <f t="shared" si="95"/>
        <v>0</v>
      </c>
      <c r="AO36" s="80">
        <f t="shared" si="95"/>
        <v>0</v>
      </c>
      <c r="AP36" s="80">
        <f t="shared" si="96"/>
        <v>0</v>
      </c>
      <c r="AQ36" s="80">
        <f t="shared" si="96"/>
        <v>0</v>
      </c>
      <c r="AR36" s="80">
        <f t="shared" si="96"/>
        <v>0</v>
      </c>
      <c r="AS36" s="80">
        <f t="shared" si="96"/>
        <v>0</v>
      </c>
      <c r="AT36" s="80">
        <f t="shared" si="96"/>
        <v>0</v>
      </c>
      <c r="AU36" s="80">
        <f t="shared" si="96"/>
        <v>0</v>
      </c>
      <c r="AV36" s="80">
        <f t="shared" si="96"/>
        <v>0</v>
      </c>
      <c r="AW36" s="80">
        <f t="shared" si="96"/>
        <v>0</v>
      </c>
      <c r="AX36" s="80">
        <f t="shared" si="96"/>
        <v>0</v>
      </c>
      <c r="AY36" s="80">
        <f t="shared" si="96"/>
        <v>0.2</v>
      </c>
      <c r="AZ36" s="80">
        <f t="shared" si="97"/>
        <v>0.2</v>
      </c>
      <c r="BA36" s="80">
        <f t="shared" si="97"/>
        <v>0.2</v>
      </c>
      <c r="BB36" s="80">
        <f t="shared" si="97"/>
        <v>0.2</v>
      </c>
      <c r="BC36" s="80">
        <f t="shared" si="97"/>
        <v>0.2</v>
      </c>
      <c r="BD36" s="80">
        <f t="shared" si="97"/>
        <v>0</v>
      </c>
      <c r="BE36" s="80">
        <f t="shared" si="97"/>
        <v>0</v>
      </c>
      <c r="BF36" s="80">
        <f t="shared" si="97"/>
        <v>0.2</v>
      </c>
      <c r="BG36" s="80">
        <f t="shared" si="97"/>
        <v>0.2</v>
      </c>
      <c r="BH36" s="80">
        <f t="shared" si="97"/>
        <v>0.4</v>
      </c>
      <c r="BI36" s="80">
        <f t="shared" si="97"/>
        <v>0.8</v>
      </c>
      <c r="BJ36" s="80">
        <f t="shared" si="98"/>
        <v>0.8</v>
      </c>
      <c r="BK36" s="80">
        <f t="shared" si="98"/>
        <v>0.6</v>
      </c>
      <c r="BL36" s="80">
        <f t="shared" si="98"/>
        <v>1</v>
      </c>
      <c r="BM36" s="80">
        <f t="shared" si="98"/>
        <v>0.8</v>
      </c>
      <c r="BN36" s="80">
        <f t="shared" si="98"/>
        <v>1.2</v>
      </c>
      <c r="BO36" s="80">
        <f t="shared" si="98"/>
        <v>1.2</v>
      </c>
      <c r="BP36" s="80">
        <f t="shared" si="98"/>
        <v>1.8</v>
      </c>
      <c r="BQ36" s="80">
        <f t="shared" si="98"/>
        <v>2.6</v>
      </c>
      <c r="BR36" s="80">
        <f t="shared" si="98"/>
        <v>2.6</v>
      </c>
      <c r="BS36" s="80">
        <f t="shared" si="98"/>
        <v>1.8</v>
      </c>
      <c r="BT36" s="80">
        <f t="shared" si="99"/>
        <v>2</v>
      </c>
      <c r="BU36" s="80">
        <f t="shared" si="99"/>
        <v>1.4</v>
      </c>
      <c r="BV36" s="80">
        <f t="shared" si="99"/>
        <v>0.2</v>
      </c>
      <c r="BW36" s="80">
        <f t="shared" si="99"/>
        <v>0.2</v>
      </c>
      <c r="BX36" s="80">
        <f t="shared" si="99"/>
        <v>0.4</v>
      </c>
      <c r="BY36" s="80">
        <f t="shared" si="99"/>
        <v>0.2</v>
      </c>
      <c r="BZ36" s="80">
        <f t="shared" si="99"/>
        <v>0.8</v>
      </c>
      <c r="CA36" s="80">
        <f t="shared" si="99"/>
        <v>1</v>
      </c>
      <c r="CB36" s="80">
        <f t="shared" si="99"/>
        <v>1</v>
      </c>
      <c r="CC36" s="80">
        <f t="shared" si="99"/>
        <v>1.6</v>
      </c>
      <c r="CD36" s="80">
        <f t="shared" si="100"/>
        <v>1.6</v>
      </c>
      <c r="CE36" s="80">
        <f t="shared" si="100"/>
        <v>1.4</v>
      </c>
      <c r="CF36" s="80">
        <f t="shared" si="100"/>
        <v>1.2</v>
      </c>
      <c r="CG36" s="80">
        <f t="shared" si="100"/>
        <v>1.2</v>
      </c>
      <c r="CH36" s="80">
        <f t="shared" si="100"/>
        <v>0.8</v>
      </c>
      <c r="CI36" s="80">
        <f t="shared" si="100"/>
        <v>0.8</v>
      </c>
      <c r="CJ36" s="80">
        <f t="shared" si="100"/>
        <v>0.4</v>
      </c>
      <c r="CK36" s="80">
        <f t="shared" si="100"/>
        <v>0.4</v>
      </c>
      <c r="CL36" s="80">
        <f t="shared" si="100"/>
        <v>0.6</v>
      </c>
      <c r="CM36" s="80">
        <f t="shared" si="100"/>
        <v>0.2</v>
      </c>
      <c r="CN36" s="80">
        <f t="shared" si="101"/>
        <v>0.2</v>
      </c>
      <c r="CO36" s="80">
        <f t="shared" si="101"/>
        <v>0.4</v>
      </c>
      <c r="CP36" s="80">
        <f t="shared" si="101"/>
        <v>0.4</v>
      </c>
      <c r="CQ36" s="80">
        <f t="shared" si="101"/>
        <v>0.6</v>
      </c>
      <c r="CR36" s="80">
        <f t="shared" si="101"/>
        <v>0.8</v>
      </c>
      <c r="CS36" s="80">
        <f t="shared" si="101"/>
        <v>0.8</v>
      </c>
      <c r="CT36" s="80">
        <f t="shared" si="101"/>
        <v>0.6</v>
      </c>
      <c r="CU36" s="80">
        <f t="shared" si="101"/>
        <v>0.6</v>
      </c>
      <c r="CV36" s="80">
        <f t="shared" si="101"/>
        <v>0.4</v>
      </c>
      <c r="CW36" s="80">
        <f t="shared" si="101"/>
        <v>0.2</v>
      </c>
      <c r="CX36" s="80">
        <f t="shared" si="102"/>
        <v>0.2</v>
      </c>
      <c r="CY36" s="80">
        <f t="shared" si="102"/>
        <v>0.2</v>
      </c>
      <c r="CZ36" s="80">
        <f t="shared" si="102"/>
        <v>0.2</v>
      </c>
      <c r="DA36" s="80">
        <f t="shared" si="102"/>
        <v>0.2</v>
      </c>
      <c r="DB36" s="80">
        <f t="shared" si="102"/>
        <v>0.2</v>
      </c>
      <c r="DC36" s="80">
        <f t="shared" si="102"/>
        <v>0.2</v>
      </c>
      <c r="DD36" s="80">
        <f t="shared" si="102"/>
        <v>0.2</v>
      </c>
      <c r="DE36" s="80">
        <f t="shared" si="102"/>
        <v>0.2</v>
      </c>
      <c r="DF36" s="80">
        <f t="shared" si="102"/>
        <v>0</v>
      </c>
      <c r="DG36" s="80">
        <f t="shared" si="102"/>
        <v>0</v>
      </c>
      <c r="DH36" s="80">
        <f t="shared" si="103"/>
        <v>0</v>
      </c>
      <c r="DI36" s="80">
        <f t="shared" si="103"/>
        <v>0</v>
      </c>
      <c r="DJ36" s="80">
        <f t="shared" si="103"/>
        <v>0</v>
      </c>
      <c r="DK36" s="80">
        <f t="shared" si="103"/>
        <v>0</v>
      </c>
      <c r="DL36" s="80">
        <f t="shared" si="103"/>
        <v>0</v>
      </c>
      <c r="DM36" s="80">
        <f t="shared" si="103"/>
        <v>0</v>
      </c>
      <c r="DN36" s="80">
        <f t="shared" si="103"/>
        <v>0</v>
      </c>
      <c r="DO36" s="80">
        <f t="shared" si="103"/>
        <v>0</v>
      </c>
      <c r="DP36" s="80">
        <f t="shared" si="103"/>
        <v>0</v>
      </c>
      <c r="DQ36" s="80">
        <f t="shared" si="103"/>
        <v>0</v>
      </c>
      <c r="DR36" s="80">
        <f t="shared" si="104"/>
        <v>0</v>
      </c>
      <c r="DS36" s="80">
        <f t="shared" si="104"/>
        <v>0</v>
      </c>
      <c r="DT36" s="80">
        <f t="shared" si="104"/>
        <v>0</v>
      </c>
      <c r="DU36" s="80">
        <f t="shared" si="104"/>
        <v>0</v>
      </c>
      <c r="DV36" s="80">
        <f t="shared" si="104"/>
        <v>0</v>
      </c>
      <c r="DW36" s="80">
        <f t="shared" si="104"/>
        <v>0</v>
      </c>
      <c r="DX36" s="80">
        <f t="shared" si="104"/>
        <v>0</v>
      </c>
      <c r="DY36" s="80">
        <f t="shared" si="104"/>
        <v>0</v>
      </c>
      <c r="DZ36" s="80">
        <f t="shared" si="104"/>
        <v>0</v>
      </c>
      <c r="EA36" s="80">
        <f t="shared" si="104"/>
        <v>0</v>
      </c>
      <c r="EB36" s="80">
        <f t="shared" si="105"/>
        <v>0.2</v>
      </c>
      <c r="EC36" s="80">
        <f t="shared" si="105"/>
        <v>0.2</v>
      </c>
      <c r="ED36" s="80">
        <f t="shared" si="105"/>
        <v>0.2</v>
      </c>
      <c r="EE36" s="80">
        <f t="shared" si="105"/>
        <v>0.2</v>
      </c>
      <c r="EF36" s="80">
        <f t="shared" si="105"/>
        <v>0.2</v>
      </c>
      <c r="EG36" s="80">
        <f t="shared" si="105"/>
        <v>0</v>
      </c>
      <c r="EH36" s="80">
        <f t="shared" si="105"/>
        <v>0</v>
      </c>
      <c r="EI36" s="80">
        <f t="shared" si="105"/>
        <v>0</v>
      </c>
      <c r="EJ36" s="80">
        <f t="shared" si="105"/>
        <v>0</v>
      </c>
      <c r="EK36" s="80">
        <f t="shared" si="105"/>
        <v>0</v>
      </c>
      <c r="EL36" s="80">
        <f t="shared" si="106"/>
        <v>0</v>
      </c>
      <c r="EM36" s="80">
        <f t="shared" si="106"/>
        <v>0</v>
      </c>
      <c r="EN36" s="80">
        <f t="shared" si="106"/>
        <v>0</v>
      </c>
      <c r="EO36" s="80">
        <f t="shared" si="106"/>
        <v>0</v>
      </c>
      <c r="EP36" s="80">
        <f t="shared" si="106"/>
        <v>0</v>
      </c>
      <c r="EQ36" s="80">
        <f t="shared" si="106"/>
        <v>0</v>
      </c>
      <c r="ER36" s="80">
        <f t="shared" si="106"/>
        <v>0</v>
      </c>
      <c r="ES36" s="80">
        <f t="shared" si="106"/>
        <v>0</v>
      </c>
      <c r="ET36" s="80">
        <f t="shared" si="106"/>
        <v>0</v>
      </c>
      <c r="EU36" s="80">
        <f t="shared" si="106"/>
        <v>0</v>
      </c>
      <c r="EV36" s="80">
        <f t="shared" si="107"/>
        <v>0</v>
      </c>
      <c r="EW36" s="80">
        <f t="shared" si="107"/>
        <v>0</v>
      </c>
      <c r="EX36" s="80">
        <f t="shared" si="107"/>
        <v>0</v>
      </c>
      <c r="EY36" s="80">
        <f t="shared" si="107"/>
        <v>0</v>
      </c>
      <c r="EZ36" s="80">
        <f t="shared" si="107"/>
        <v>0</v>
      </c>
      <c r="FA36" s="80">
        <f t="shared" si="107"/>
        <v>0</v>
      </c>
      <c r="FB36" s="80">
        <f t="shared" si="107"/>
        <v>0</v>
      </c>
      <c r="FC36" s="80">
        <f t="shared" si="107"/>
        <v>0</v>
      </c>
      <c r="FD36" s="80">
        <f t="shared" si="107"/>
        <v>0</v>
      </c>
      <c r="FE36" s="80">
        <f t="shared" si="107"/>
        <v>0</v>
      </c>
      <c r="FF36" s="80">
        <f t="shared" si="108"/>
        <v>0</v>
      </c>
      <c r="FG36" s="80">
        <f t="shared" si="108"/>
        <v>0</v>
      </c>
      <c r="FH36" s="80">
        <f t="shared" si="108"/>
        <v>0</v>
      </c>
      <c r="FI36" s="80">
        <f t="shared" si="108"/>
        <v>0</v>
      </c>
      <c r="FJ36" s="80">
        <f t="shared" si="108"/>
        <v>0</v>
      </c>
      <c r="FK36" s="80">
        <f t="shared" si="108"/>
        <v>0</v>
      </c>
      <c r="FL36" s="80" t="e">
        <f t="shared" si="108"/>
        <v>#N/A</v>
      </c>
      <c r="FM36" s="80" t="e">
        <f t="shared" si="108"/>
        <v>#N/A</v>
      </c>
      <c r="FN36" s="80" t="e">
        <f t="shared" si="108"/>
        <v>#N/A</v>
      </c>
      <c r="FO36">
        <v>1</v>
      </c>
      <c r="FQ36" s="10">
        <f t="shared" ca="1" si="109"/>
        <v>0</v>
      </c>
      <c r="FR36" s="10">
        <f t="shared" ca="1" si="109"/>
        <v>0</v>
      </c>
      <c r="FS36" s="10">
        <f t="shared" ca="1" si="109"/>
        <v>0</v>
      </c>
      <c r="FT36" s="10">
        <f t="shared" ca="1" si="109"/>
        <v>0</v>
      </c>
      <c r="FU36" s="10">
        <f t="shared" ca="1" si="109"/>
        <v>0</v>
      </c>
      <c r="FV36" s="10">
        <f t="shared" ca="1" si="109"/>
        <v>0</v>
      </c>
      <c r="FW36" s="10">
        <f t="shared" ca="1" si="109"/>
        <v>0</v>
      </c>
      <c r="FX36" s="10">
        <f t="shared" ca="1" si="80"/>
        <v>0</v>
      </c>
      <c r="FY36" s="10" t="b">
        <f t="shared" ca="1" si="92"/>
        <v>0</v>
      </c>
      <c r="FZ36" s="10">
        <f t="array" ref="FZ36">MAX(IF(ISNA(L36:FN36),"",L36:FN36))</f>
        <v>2.6</v>
      </c>
      <c r="GA36" s="52">
        <f t="shared" ca="1" si="81"/>
        <v>0</v>
      </c>
      <c r="GB36" t="str">
        <f t="shared" si="82"/>
        <v>Europe</v>
      </c>
      <c r="GC36" t="str">
        <f t="shared" si="83"/>
        <v>San Marino</v>
      </c>
      <c r="GD36" s="10">
        <f t="shared" si="84"/>
        <v>2.6</v>
      </c>
      <c r="GE36" s="10">
        <f t="shared" ca="1" si="85"/>
        <v>42</v>
      </c>
      <c r="GF36" s="10">
        <f t="shared" ca="1" si="86"/>
        <v>323000</v>
      </c>
      <c r="GG36" s="10">
        <f t="shared" ca="1" si="87"/>
        <v>0</v>
      </c>
      <c r="GH36" s="10">
        <f t="shared" ca="1" si="88"/>
        <v>0</v>
      </c>
      <c r="GI36" s="10">
        <f t="shared" ca="1" si="89"/>
        <v>0</v>
      </c>
      <c r="GJ36" s="10">
        <f t="shared" ca="1" si="90"/>
        <v>0</v>
      </c>
      <c r="GK36">
        <f t="array" ref="GK36">LARGE(IF(ISNA(L36:FN36),"",L36:FN36),GK$2)</f>
        <v>2.6</v>
      </c>
      <c r="GL36">
        <f t="array" ref="GL36">LARGE(IF(ISNA(M36:FO36),"",M36:FO36),GL$2)</f>
        <v>2.6</v>
      </c>
      <c r="GM36">
        <f t="array" ref="GM36">LARGE(IF(ISNA(N36:FP36),"",N36:FP36),GM$2)</f>
        <v>2</v>
      </c>
      <c r="GN36">
        <f t="array" aca="1" ref="GN36" ca="1">LARGE(IF(ISNA(O36:FQ36),"",O36:FQ36),GN$2)</f>
        <v>1.8</v>
      </c>
      <c r="GO36">
        <f t="array" aca="1" ref="GO36" ca="1">LARGE(IF(ISNA(P36:FR36),"",P36:FR36),GO$2)</f>
        <v>1.8</v>
      </c>
      <c r="GP36">
        <f t="array" aca="1" ref="GP36" ca="1">LARGE(IF(ISNA(Q36:FS36),"",Q36:FS36),GP$2)</f>
        <v>1.6</v>
      </c>
      <c r="GQ36">
        <f t="array" aca="1" ref="GQ36" ca="1">LARGE(IF(ISNA(R36:FT36),"",R36:FT36),GQ$2)</f>
        <v>1.6</v>
      </c>
      <c r="GR36">
        <f t="shared" ca="1" si="39"/>
        <v>2</v>
      </c>
    </row>
    <row r="37" spans="1:200" ht="30" customHeight="1">
      <c r="A37">
        <f t="shared" si="3"/>
        <v>166</v>
      </c>
      <c r="B37" s="81">
        <f>VLOOKUP(F37,Countries!$D$5:$F$254,3,FALSE)</f>
        <v>21200000</v>
      </c>
      <c r="C37" s="86">
        <f t="shared" ca="1" si="57"/>
        <v>0</v>
      </c>
      <c r="D37" s="80" t="str">
        <f>VLOOKUP(F37,Countries!$D$5:$E$254,2,FALSE)</f>
        <v>Asia</v>
      </c>
      <c r="E37" s="80" t="str">
        <f>VLOOKUP(F37,Countries!$D$5:$G$254,4,FALSE)</f>
        <v>SEAsia</v>
      </c>
      <c r="F37" s="80" t="str">
        <f>Infections!A161</f>
        <v>Sri Lanka</v>
      </c>
      <c r="G37" s="81">
        <f t="shared" ca="1" si="58"/>
        <v>11</v>
      </c>
      <c r="H37" s="81">
        <f t="shared" ca="1" si="59"/>
        <v>0</v>
      </c>
      <c r="I37" s="100" t="str">
        <f t="shared" si="60"/>
        <v>Sri Lanka</v>
      </c>
      <c r="J37" s="80">
        <f t="shared" si="61"/>
        <v>0</v>
      </c>
      <c r="K37" s="80">
        <f t="shared" si="62"/>
        <v>0</v>
      </c>
      <c r="L37" s="80" t="e">
        <f t="shared" si="93"/>
        <v>#N/A</v>
      </c>
      <c r="M37" s="80" t="e">
        <f t="shared" si="93"/>
        <v>#N/A</v>
      </c>
      <c r="N37" s="80" t="e">
        <f t="shared" si="93"/>
        <v>#N/A</v>
      </c>
      <c r="O37" s="80">
        <f t="shared" si="93"/>
        <v>0</v>
      </c>
      <c r="P37" s="80">
        <f t="shared" si="93"/>
        <v>0</v>
      </c>
      <c r="Q37" s="80">
        <f t="shared" si="93"/>
        <v>0</v>
      </c>
      <c r="R37" s="80">
        <f t="shared" si="93"/>
        <v>0</v>
      </c>
      <c r="S37" s="80">
        <f t="shared" si="93"/>
        <v>0</v>
      </c>
      <c r="T37" s="80">
        <f t="shared" si="93"/>
        <v>0</v>
      </c>
      <c r="U37" s="80">
        <f t="shared" si="93"/>
        <v>0</v>
      </c>
      <c r="V37" s="80">
        <f t="shared" si="94"/>
        <v>0</v>
      </c>
      <c r="W37" s="80">
        <f t="shared" si="94"/>
        <v>0</v>
      </c>
      <c r="X37" s="80">
        <f t="shared" si="94"/>
        <v>0</v>
      </c>
      <c r="Y37" s="80">
        <f t="shared" si="94"/>
        <v>0</v>
      </c>
      <c r="Z37" s="80">
        <f t="shared" si="94"/>
        <v>0</v>
      </c>
      <c r="AA37" s="80">
        <f t="shared" si="94"/>
        <v>0</v>
      </c>
      <c r="AB37" s="80">
        <f t="shared" si="94"/>
        <v>0</v>
      </c>
      <c r="AC37" s="80">
        <f t="shared" si="94"/>
        <v>0</v>
      </c>
      <c r="AD37" s="80">
        <f t="shared" si="94"/>
        <v>0</v>
      </c>
      <c r="AE37" s="80">
        <f t="shared" si="94"/>
        <v>0</v>
      </c>
      <c r="AF37" s="80">
        <f t="shared" si="95"/>
        <v>0</v>
      </c>
      <c r="AG37" s="80">
        <f t="shared" si="95"/>
        <v>0</v>
      </c>
      <c r="AH37" s="80">
        <f t="shared" si="95"/>
        <v>0</v>
      </c>
      <c r="AI37" s="80">
        <f t="shared" si="95"/>
        <v>0</v>
      </c>
      <c r="AJ37" s="80">
        <f t="shared" si="95"/>
        <v>0</v>
      </c>
      <c r="AK37" s="80">
        <f t="shared" si="95"/>
        <v>0</v>
      </c>
      <c r="AL37" s="80">
        <f t="shared" si="95"/>
        <v>0</v>
      </c>
      <c r="AM37" s="80">
        <f t="shared" si="95"/>
        <v>0</v>
      </c>
      <c r="AN37" s="80">
        <f t="shared" si="95"/>
        <v>0</v>
      </c>
      <c r="AO37" s="80">
        <f t="shared" si="95"/>
        <v>0</v>
      </c>
      <c r="AP37" s="80">
        <f t="shared" si="96"/>
        <v>0</v>
      </c>
      <c r="AQ37" s="80">
        <f t="shared" si="96"/>
        <v>0</v>
      </c>
      <c r="AR37" s="80">
        <f t="shared" si="96"/>
        <v>0</v>
      </c>
      <c r="AS37" s="80">
        <f t="shared" si="96"/>
        <v>0</v>
      </c>
      <c r="AT37" s="80">
        <f t="shared" si="96"/>
        <v>0</v>
      </c>
      <c r="AU37" s="80">
        <f t="shared" si="96"/>
        <v>0</v>
      </c>
      <c r="AV37" s="80">
        <f t="shared" si="96"/>
        <v>0</v>
      </c>
      <c r="AW37" s="80">
        <f t="shared" si="96"/>
        <v>0</v>
      </c>
      <c r="AX37" s="80">
        <f t="shared" si="96"/>
        <v>0</v>
      </c>
      <c r="AY37" s="80">
        <f t="shared" si="96"/>
        <v>0</v>
      </c>
      <c r="AZ37" s="80">
        <f t="shared" si="97"/>
        <v>0</v>
      </c>
      <c r="BA37" s="80">
        <f t="shared" si="97"/>
        <v>0</v>
      </c>
      <c r="BB37" s="80">
        <f t="shared" si="97"/>
        <v>0</v>
      </c>
      <c r="BC37" s="80">
        <f t="shared" si="97"/>
        <v>0</v>
      </c>
      <c r="BD37" s="80">
        <f t="shared" si="97"/>
        <v>0</v>
      </c>
      <c r="BE37" s="80">
        <f t="shared" si="97"/>
        <v>0</v>
      </c>
      <c r="BF37" s="80">
        <f t="shared" si="97"/>
        <v>0</v>
      </c>
      <c r="BG37" s="80">
        <f t="shared" si="97"/>
        <v>0</v>
      </c>
      <c r="BH37" s="80">
        <f t="shared" si="97"/>
        <v>0</v>
      </c>
      <c r="BI37" s="80">
        <f t="shared" si="97"/>
        <v>0</v>
      </c>
      <c r="BJ37" s="80">
        <f t="shared" si="98"/>
        <v>0</v>
      </c>
      <c r="BK37" s="80">
        <f t="shared" si="98"/>
        <v>0</v>
      </c>
      <c r="BL37" s="80">
        <f t="shared" si="98"/>
        <v>0</v>
      </c>
      <c r="BM37" s="80">
        <f t="shared" si="98"/>
        <v>0</v>
      </c>
      <c r="BN37" s="80">
        <f t="shared" si="98"/>
        <v>0</v>
      </c>
      <c r="BO37" s="80">
        <f t="shared" si="98"/>
        <v>0</v>
      </c>
      <c r="BP37" s="80">
        <f t="shared" si="98"/>
        <v>0</v>
      </c>
      <c r="BQ37" s="80">
        <f t="shared" si="98"/>
        <v>0</v>
      </c>
      <c r="BR37" s="80">
        <f t="shared" si="98"/>
        <v>0</v>
      </c>
      <c r="BS37" s="80">
        <f t="shared" si="98"/>
        <v>0</v>
      </c>
      <c r="BT37" s="80">
        <f t="shared" si="99"/>
        <v>0</v>
      </c>
      <c r="BU37" s="80">
        <f t="shared" si="99"/>
        <v>0</v>
      </c>
      <c r="BV37" s="80">
        <f t="shared" si="99"/>
        <v>0</v>
      </c>
      <c r="BW37" s="80">
        <f t="shared" si="99"/>
        <v>0</v>
      </c>
      <c r="BX37" s="80">
        <f t="shared" si="99"/>
        <v>0.2</v>
      </c>
      <c r="BY37" s="80">
        <f t="shared" si="99"/>
        <v>0.2</v>
      </c>
      <c r="BZ37" s="80">
        <f t="shared" si="99"/>
        <v>0.4</v>
      </c>
      <c r="CA37" s="80">
        <f t="shared" si="99"/>
        <v>0.4</v>
      </c>
      <c r="CB37" s="80">
        <f t="shared" si="99"/>
        <v>0.6</v>
      </c>
      <c r="CC37" s="80">
        <f t="shared" si="99"/>
        <v>0.6</v>
      </c>
      <c r="CD37" s="80">
        <f t="shared" si="100"/>
        <v>0.6</v>
      </c>
      <c r="CE37" s="80">
        <f t="shared" si="100"/>
        <v>0.6</v>
      </c>
      <c r="CF37" s="80">
        <f t="shared" si="100"/>
        <v>0.6</v>
      </c>
      <c r="CG37" s="80">
        <f t="shared" si="100"/>
        <v>0.4</v>
      </c>
      <c r="CH37" s="80">
        <f t="shared" si="100"/>
        <v>0.4</v>
      </c>
      <c r="CI37" s="80">
        <f t="shared" si="100"/>
        <v>0.6</v>
      </c>
      <c r="CJ37" s="80">
        <f t="shared" si="100"/>
        <v>0.4</v>
      </c>
      <c r="CK37" s="80">
        <f t="shared" si="100"/>
        <v>0.4</v>
      </c>
      <c r="CL37" s="80">
        <f t="shared" si="100"/>
        <v>0.4</v>
      </c>
      <c r="CM37" s="80">
        <f t="shared" si="100"/>
        <v>0.2</v>
      </c>
      <c r="CN37" s="80">
        <f t="shared" si="101"/>
        <v>0</v>
      </c>
      <c r="CO37" s="80">
        <f t="shared" si="101"/>
        <v>0</v>
      </c>
      <c r="CP37" s="80">
        <f t="shared" si="101"/>
        <v>0</v>
      </c>
      <c r="CQ37" s="80">
        <f t="shared" si="101"/>
        <v>0</v>
      </c>
      <c r="CR37" s="80">
        <f t="shared" si="101"/>
        <v>0</v>
      </c>
      <c r="CS37" s="80">
        <f t="shared" si="101"/>
        <v>0</v>
      </c>
      <c r="CT37" s="80">
        <f t="shared" si="101"/>
        <v>0</v>
      </c>
      <c r="CU37" s="80">
        <f t="shared" si="101"/>
        <v>0</v>
      </c>
      <c r="CV37" s="80">
        <f t="shared" si="101"/>
        <v>0</v>
      </c>
      <c r="CW37" s="80">
        <f t="shared" si="101"/>
        <v>0</v>
      </c>
      <c r="CX37" s="80">
        <f t="shared" si="102"/>
        <v>0</v>
      </c>
      <c r="CY37" s="80">
        <f t="shared" si="102"/>
        <v>0</v>
      </c>
      <c r="CZ37" s="80">
        <f t="shared" si="102"/>
        <v>0</v>
      </c>
      <c r="DA37" s="80">
        <f t="shared" si="102"/>
        <v>0</v>
      </c>
      <c r="DB37" s="80">
        <f t="shared" si="102"/>
        <v>0</v>
      </c>
      <c r="DC37" s="80">
        <f t="shared" si="102"/>
        <v>0</v>
      </c>
      <c r="DD37" s="80">
        <f t="shared" si="102"/>
        <v>0</v>
      </c>
      <c r="DE37" s="80">
        <f t="shared" si="102"/>
        <v>0</v>
      </c>
      <c r="DF37" s="80">
        <f t="shared" si="102"/>
        <v>0</v>
      </c>
      <c r="DG37" s="80">
        <f t="shared" si="102"/>
        <v>0</v>
      </c>
      <c r="DH37" s="80">
        <f t="shared" si="103"/>
        <v>0</v>
      </c>
      <c r="DI37" s="80">
        <f t="shared" si="103"/>
        <v>0.2</v>
      </c>
      <c r="DJ37" s="80">
        <f t="shared" si="103"/>
        <v>0.4</v>
      </c>
      <c r="DK37" s="80">
        <f t="shared" si="103"/>
        <v>0.4</v>
      </c>
      <c r="DL37" s="80">
        <f t="shared" si="103"/>
        <v>0.4</v>
      </c>
      <c r="DM37" s="80">
        <f t="shared" si="103"/>
        <v>0.4</v>
      </c>
      <c r="DN37" s="80">
        <f t="shared" si="103"/>
        <v>0.2</v>
      </c>
      <c r="DO37" s="80">
        <f t="shared" si="103"/>
        <v>0</v>
      </c>
      <c r="DP37" s="80">
        <f t="shared" si="103"/>
        <v>0</v>
      </c>
      <c r="DQ37" s="80">
        <f t="shared" si="103"/>
        <v>0</v>
      </c>
      <c r="DR37" s="80">
        <f t="shared" si="104"/>
        <v>0</v>
      </c>
      <c r="DS37" s="80">
        <f t="shared" si="104"/>
        <v>0</v>
      </c>
      <c r="DT37" s="80">
        <f t="shared" si="104"/>
        <v>0</v>
      </c>
      <c r="DU37" s="80">
        <f t="shared" si="104"/>
        <v>0</v>
      </c>
      <c r="DV37" s="80">
        <f t="shared" si="104"/>
        <v>0</v>
      </c>
      <c r="DW37" s="80">
        <f t="shared" si="104"/>
        <v>0</v>
      </c>
      <c r="DX37" s="80">
        <f t="shared" si="104"/>
        <v>0</v>
      </c>
      <c r="DY37" s="80">
        <f t="shared" si="104"/>
        <v>0</v>
      </c>
      <c r="DZ37" s="80">
        <f t="shared" si="104"/>
        <v>0</v>
      </c>
      <c r="EA37" s="80">
        <f t="shared" si="104"/>
        <v>0</v>
      </c>
      <c r="EB37" s="80">
        <f t="shared" si="105"/>
        <v>0</v>
      </c>
      <c r="EC37" s="80">
        <f t="shared" si="105"/>
        <v>0</v>
      </c>
      <c r="ED37" s="80">
        <f t="shared" si="105"/>
        <v>0.2</v>
      </c>
      <c r="EE37" s="80">
        <f t="shared" si="105"/>
        <v>0.2</v>
      </c>
      <c r="EF37" s="80">
        <f t="shared" si="105"/>
        <v>0.2</v>
      </c>
      <c r="EG37" s="80">
        <f t="shared" si="105"/>
        <v>0.2</v>
      </c>
      <c r="EH37" s="80">
        <f t="shared" si="105"/>
        <v>0.2</v>
      </c>
      <c r="EI37" s="80">
        <f t="shared" si="105"/>
        <v>0</v>
      </c>
      <c r="EJ37" s="80">
        <f t="shared" si="105"/>
        <v>0</v>
      </c>
      <c r="EK37" s="80">
        <f t="shared" si="105"/>
        <v>0.2</v>
      </c>
      <c r="EL37" s="80">
        <f t="shared" si="106"/>
        <v>0.2</v>
      </c>
      <c r="EM37" s="80">
        <f t="shared" si="106"/>
        <v>0.2</v>
      </c>
      <c r="EN37" s="80">
        <f t="shared" si="106"/>
        <v>0.2</v>
      </c>
      <c r="EO37" s="80">
        <f t="shared" si="106"/>
        <v>0.2</v>
      </c>
      <c r="EP37" s="80">
        <f t="shared" si="106"/>
        <v>0</v>
      </c>
      <c r="EQ37" s="80">
        <f t="shared" si="106"/>
        <v>0</v>
      </c>
      <c r="ER37" s="80">
        <f t="shared" si="106"/>
        <v>0</v>
      </c>
      <c r="ES37" s="80">
        <f t="shared" si="106"/>
        <v>0</v>
      </c>
      <c r="ET37" s="80">
        <f t="shared" si="106"/>
        <v>0</v>
      </c>
      <c r="EU37" s="80">
        <f t="shared" si="106"/>
        <v>0</v>
      </c>
      <c r="EV37" s="80">
        <f t="shared" si="107"/>
        <v>0</v>
      </c>
      <c r="EW37" s="80">
        <f t="shared" si="107"/>
        <v>0</v>
      </c>
      <c r="EX37" s="80">
        <f t="shared" si="107"/>
        <v>0</v>
      </c>
      <c r="EY37" s="80">
        <f t="shared" si="107"/>
        <v>0</v>
      </c>
      <c r="EZ37" s="80">
        <f t="shared" si="107"/>
        <v>0</v>
      </c>
      <c r="FA37" s="80">
        <f t="shared" si="107"/>
        <v>0</v>
      </c>
      <c r="FB37" s="80">
        <f t="shared" si="107"/>
        <v>0</v>
      </c>
      <c r="FC37" s="80">
        <f t="shared" si="107"/>
        <v>0</v>
      </c>
      <c r="FD37" s="80">
        <f t="shared" si="107"/>
        <v>0</v>
      </c>
      <c r="FE37" s="80">
        <f t="shared" si="107"/>
        <v>0</v>
      </c>
      <c r="FF37" s="80">
        <f t="shared" si="108"/>
        <v>0</v>
      </c>
      <c r="FG37" s="80">
        <f t="shared" si="108"/>
        <v>0</v>
      </c>
      <c r="FH37" s="80">
        <f t="shared" si="108"/>
        <v>0</v>
      </c>
      <c r="FI37" s="80">
        <f t="shared" si="108"/>
        <v>0</v>
      </c>
      <c r="FJ37" s="80">
        <f t="shared" si="108"/>
        <v>0</v>
      </c>
      <c r="FK37" s="80">
        <f t="shared" si="108"/>
        <v>0</v>
      </c>
      <c r="FL37" s="80" t="e">
        <f t="shared" si="108"/>
        <v>#N/A</v>
      </c>
      <c r="FM37" s="80" t="e">
        <f t="shared" si="108"/>
        <v>#N/A</v>
      </c>
      <c r="FN37" s="80" t="e">
        <f t="shared" si="108"/>
        <v>#N/A</v>
      </c>
      <c r="FO37">
        <v>1</v>
      </c>
      <c r="FQ37" s="10">
        <f t="shared" ca="1" si="109"/>
        <v>0</v>
      </c>
      <c r="FR37" s="10">
        <f t="shared" ca="1" si="109"/>
        <v>0</v>
      </c>
      <c r="FS37" s="10">
        <f t="shared" ca="1" si="109"/>
        <v>0</v>
      </c>
      <c r="FT37" s="10">
        <f t="shared" ca="1" si="109"/>
        <v>0</v>
      </c>
      <c r="FU37" s="10">
        <f t="shared" ca="1" si="109"/>
        <v>0</v>
      </c>
      <c r="FV37" s="10">
        <f t="shared" ca="1" si="109"/>
        <v>0</v>
      </c>
      <c r="FW37" s="10">
        <f t="shared" ca="1" si="109"/>
        <v>0</v>
      </c>
      <c r="FX37" s="10">
        <f t="shared" ca="1" si="80"/>
        <v>0</v>
      </c>
      <c r="FY37" s="10" t="b">
        <f t="shared" ca="1" si="92"/>
        <v>0</v>
      </c>
      <c r="FZ37" s="10">
        <f t="array" ref="FZ37">MAX(IF(ISNA(L37:FN37),"",L37:FN37))</f>
        <v>0.6</v>
      </c>
      <c r="GA37" s="52">
        <f t="shared" ca="1" si="81"/>
        <v>0</v>
      </c>
      <c r="GB37" t="str">
        <f t="shared" si="82"/>
        <v>Asia</v>
      </c>
      <c r="GC37" t="str">
        <f t="shared" si="83"/>
        <v>Sri Lanka</v>
      </c>
      <c r="GD37" s="10">
        <f t="shared" si="84"/>
        <v>0.6</v>
      </c>
      <c r="GE37" s="10">
        <f t="shared" ca="1" si="85"/>
        <v>11</v>
      </c>
      <c r="GF37" s="10">
        <f t="shared" ca="1" si="86"/>
        <v>21200000</v>
      </c>
      <c r="GG37" s="10">
        <f t="shared" ca="1" si="87"/>
        <v>0</v>
      </c>
      <c r="GH37" s="10">
        <f t="shared" ca="1" si="88"/>
        <v>0</v>
      </c>
      <c r="GI37" s="10">
        <f t="shared" ca="1" si="89"/>
        <v>0</v>
      </c>
      <c r="GJ37" s="10">
        <f t="shared" ca="1" si="90"/>
        <v>0</v>
      </c>
      <c r="GK37">
        <f t="array" ref="GK37">LARGE(IF(ISNA(L37:FN37),"",L37:FN37),GK$2)</f>
        <v>0.6</v>
      </c>
      <c r="GL37">
        <f t="array" ref="GL37">LARGE(IF(ISNA(M37:FO37),"",M37:FO37),GL$2)</f>
        <v>0.6</v>
      </c>
      <c r="GM37">
        <f t="array" ref="GM37">LARGE(IF(ISNA(N37:FP37),"",N37:FP37),GM$2)</f>
        <v>0.6</v>
      </c>
      <c r="GN37">
        <f t="array" aca="1" ref="GN37" ca="1">LARGE(IF(ISNA(O37:FQ37),"",O37:FQ37),GN$2)</f>
        <v>0.6</v>
      </c>
      <c r="GO37">
        <f t="array" aca="1" ref="GO37" ca="1">LARGE(IF(ISNA(P37:FR37),"",P37:FR37),GO$2)</f>
        <v>0.6</v>
      </c>
      <c r="GP37">
        <f t="array" aca="1" ref="GP37" ca="1">LARGE(IF(ISNA(Q37:FS37),"",Q37:FS37),GP$2)</f>
        <v>0.6</v>
      </c>
      <c r="GQ37">
        <f t="array" aca="1" ref="GQ37" ca="1">LARGE(IF(ISNA(R37:FT37),"",R37:FT37),GQ$2)</f>
        <v>0.6</v>
      </c>
      <c r="GR37">
        <f t="shared" ca="1" si="39"/>
        <v>0.6</v>
      </c>
    </row>
    <row r="38" spans="1:200" ht="30" customHeight="1">
      <c r="A38">
        <f t="shared" si="3"/>
        <v>176</v>
      </c>
      <c r="B38" s="81">
        <f>VLOOKUP(F38,Countries!$D$5:$F$254,3,FALSE)</f>
        <v>6000000</v>
      </c>
      <c r="C38" s="86">
        <f t="shared" ca="1" si="57"/>
        <v>0.20000000000000004</v>
      </c>
      <c r="D38" s="80" t="str">
        <f>VLOOKUP(F38,Countries!$D$5:$E$254,2,FALSE)</f>
        <v>Africa</v>
      </c>
      <c r="E38" s="80" t="str">
        <f>VLOOKUP(F38,Countries!$D$5:$G$254,4,FALSE)</f>
        <v>CeSoAfrica</v>
      </c>
      <c r="F38" s="80" t="str">
        <f>Infections!A171</f>
        <v>Togo</v>
      </c>
      <c r="G38" s="81">
        <f t="shared" ca="1" si="58"/>
        <v>14</v>
      </c>
      <c r="H38" s="81">
        <f t="shared" ca="1" si="59"/>
        <v>0.1142857142857143</v>
      </c>
      <c r="I38" s="100" t="str">
        <f t="shared" si="60"/>
        <v>Togo</v>
      </c>
      <c r="J38" s="80">
        <f t="shared" si="61"/>
        <v>0</v>
      </c>
      <c r="K38" s="80">
        <f t="shared" si="62"/>
        <v>0</v>
      </c>
      <c r="L38" s="80" t="e">
        <f t="shared" si="93"/>
        <v>#N/A</v>
      </c>
      <c r="M38" s="80" t="e">
        <f t="shared" si="93"/>
        <v>#N/A</v>
      </c>
      <c r="N38" s="80" t="e">
        <f t="shared" si="93"/>
        <v>#N/A</v>
      </c>
      <c r="O38" s="80">
        <f t="shared" si="93"/>
        <v>0</v>
      </c>
      <c r="P38" s="80">
        <f t="shared" si="93"/>
        <v>0</v>
      </c>
      <c r="Q38" s="80">
        <f t="shared" si="93"/>
        <v>0</v>
      </c>
      <c r="R38" s="80">
        <f t="shared" si="93"/>
        <v>0</v>
      </c>
      <c r="S38" s="80">
        <f t="shared" si="93"/>
        <v>0</v>
      </c>
      <c r="T38" s="80">
        <f t="shared" si="93"/>
        <v>0</v>
      </c>
      <c r="U38" s="80">
        <f t="shared" si="93"/>
        <v>0</v>
      </c>
      <c r="V38" s="80">
        <f t="shared" si="94"/>
        <v>0</v>
      </c>
      <c r="W38" s="80">
        <f t="shared" si="94"/>
        <v>0</v>
      </c>
      <c r="X38" s="80">
        <f t="shared" si="94"/>
        <v>0</v>
      </c>
      <c r="Y38" s="80">
        <f t="shared" si="94"/>
        <v>0</v>
      </c>
      <c r="Z38" s="80">
        <f t="shared" si="94"/>
        <v>0</v>
      </c>
      <c r="AA38" s="80">
        <f t="shared" si="94"/>
        <v>0</v>
      </c>
      <c r="AB38" s="80">
        <f t="shared" si="94"/>
        <v>0</v>
      </c>
      <c r="AC38" s="80">
        <f t="shared" si="94"/>
        <v>0</v>
      </c>
      <c r="AD38" s="80">
        <f t="shared" si="94"/>
        <v>0</v>
      </c>
      <c r="AE38" s="80">
        <f t="shared" si="94"/>
        <v>0</v>
      </c>
      <c r="AF38" s="80">
        <f t="shared" si="95"/>
        <v>0</v>
      </c>
      <c r="AG38" s="80">
        <f t="shared" si="95"/>
        <v>0</v>
      </c>
      <c r="AH38" s="80">
        <f t="shared" si="95"/>
        <v>0</v>
      </c>
      <c r="AI38" s="80">
        <f t="shared" si="95"/>
        <v>0</v>
      </c>
      <c r="AJ38" s="80">
        <f t="shared" si="95"/>
        <v>0</v>
      </c>
      <c r="AK38" s="80">
        <f t="shared" si="95"/>
        <v>0</v>
      </c>
      <c r="AL38" s="80">
        <f t="shared" si="95"/>
        <v>0</v>
      </c>
      <c r="AM38" s="80">
        <f t="shared" si="95"/>
        <v>0</v>
      </c>
      <c r="AN38" s="80">
        <f t="shared" si="95"/>
        <v>0</v>
      </c>
      <c r="AO38" s="80">
        <f t="shared" si="95"/>
        <v>0</v>
      </c>
      <c r="AP38" s="80">
        <f t="shared" si="96"/>
        <v>0</v>
      </c>
      <c r="AQ38" s="80">
        <f t="shared" si="96"/>
        <v>0</v>
      </c>
      <c r="AR38" s="80">
        <f t="shared" si="96"/>
        <v>0</v>
      </c>
      <c r="AS38" s="80">
        <f t="shared" si="96"/>
        <v>0</v>
      </c>
      <c r="AT38" s="80">
        <f t="shared" si="96"/>
        <v>0</v>
      </c>
      <c r="AU38" s="80">
        <f t="shared" si="96"/>
        <v>0</v>
      </c>
      <c r="AV38" s="80">
        <f t="shared" si="96"/>
        <v>0</v>
      </c>
      <c r="AW38" s="80">
        <f t="shared" si="96"/>
        <v>0</v>
      </c>
      <c r="AX38" s="80">
        <f t="shared" si="96"/>
        <v>0</v>
      </c>
      <c r="AY38" s="80">
        <f t="shared" si="96"/>
        <v>0</v>
      </c>
      <c r="AZ38" s="80">
        <f t="shared" si="97"/>
        <v>0</v>
      </c>
      <c r="BA38" s="80">
        <f t="shared" si="97"/>
        <v>0</v>
      </c>
      <c r="BB38" s="80">
        <f t="shared" si="97"/>
        <v>0</v>
      </c>
      <c r="BC38" s="80">
        <f t="shared" si="97"/>
        <v>0</v>
      </c>
      <c r="BD38" s="80">
        <f t="shared" si="97"/>
        <v>0</v>
      </c>
      <c r="BE38" s="80">
        <f t="shared" si="97"/>
        <v>0</v>
      </c>
      <c r="BF38" s="80">
        <f t="shared" si="97"/>
        <v>0</v>
      </c>
      <c r="BG38" s="80">
        <f t="shared" si="97"/>
        <v>0</v>
      </c>
      <c r="BH38" s="80">
        <f t="shared" si="97"/>
        <v>0</v>
      </c>
      <c r="BI38" s="80">
        <f t="shared" si="97"/>
        <v>0</v>
      </c>
      <c r="BJ38" s="80">
        <f t="shared" si="98"/>
        <v>0</v>
      </c>
      <c r="BK38" s="80">
        <f t="shared" si="98"/>
        <v>0</v>
      </c>
      <c r="BL38" s="80">
        <f t="shared" si="98"/>
        <v>0</v>
      </c>
      <c r="BM38" s="80">
        <f t="shared" si="98"/>
        <v>0</v>
      </c>
      <c r="BN38" s="80">
        <f t="shared" si="98"/>
        <v>0</v>
      </c>
      <c r="BO38" s="80">
        <f t="shared" si="98"/>
        <v>0</v>
      </c>
      <c r="BP38" s="80">
        <f t="shared" si="98"/>
        <v>0</v>
      </c>
      <c r="BQ38" s="80">
        <f t="shared" si="98"/>
        <v>0</v>
      </c>
      <c r="BR38" s="80">
        <f t="shared" si="98"/>
        <v>0</v>
      </c>
      <c r="BS38" s="80">
        <f t="shared" si="98"/>
        <v>0</v>
      </c>
      <c r="BT38" s="80">
        <f t="shared" si="99"/>
        <v>0</v>
      </c>
      <c r="BU38" s="80">
        <f t="shared" si="99"/>
        <v>0</v>
      </c>
      <c r="BV38" s="80">
        <f t="shared" si="99"/>
        <v>0</v>
      </c>
      <c r="BW38" s="80">
        <f t="shared" si="99"/>
        <v>0.2</v>
      </c>
      <c r="BX38" s="80">
        <f t="shared" si="99"/>
        <v>0.2</v>
      </c>
      <c r="BY38" s="80">
        <f t="shared" si="99"/>
        <v>0.2</v>
      </c>
      <c r="BZ38" s="80">
        <f t="shared" si="99"/>
        <v>0.2</v>
      </c>
      <c r="CA38" s="80">
        <f t="shared" si="99"/>
        <v>0.2</v>
      </c>
      <c r="CB38" s="80">
        <f t="shared" si="99"/>
        <v>0.2</v>
      </c>
      <c r="CC38" s="80">
        <f t="shared" si="99"/>
        <v>0.2</v>
      </c>
      <c r="CD38" s="80">
        <f t="shared" si="100"/>
        <v>0.4</v>
      </c>
      <c r="CE38" s="80">
        <f t="shared" si="100"/>
        <v>0.4</v>
      </c>
      <c r="CF38" s="80">
        <f t="shared" si="100"/>
        <v>0.4</v>
      </c>
      <c r="CG38" s="80">
        <f t="shared" si="100"/>
        <v>0.2</v>
      </c>
      <c r="CH38" s="80">
        <f t="shared" si="100"/>
        <v>0.2</v>
      </c>
      <c r="CI38" s="80">
        <f t="shared" si="100"/>
        <v>0</v>
      </c>
      <c r="CJ38" s="80">
        <f t="shared" si="100"/>
        <v>0</v>
      </c>
      <c r="CK38" s="80">
        <f t="shared" si="100"/>
        <v>0</v>
      </c>
      <c r="CL38" s="80">
        <f t="shared" si="100"/>
        <v>0</v>
      </c>
      <c r="CM38" s="80">
        <f t="shared" si="100"/>
        <v>0</v>
      </c>
      <c r="CN38" s="80">
        <f t="shared" si="101"/>
        <v>0</v>
      </c>
      <c r="CO38" s="80">
        <f t="shared" si="101"/>
        <v>0</v>
      </c>
      <c r="CP38" s="80">
        <f t="shared" si="101"/>
        <v>0</v>
      </c>
      <c r="CQ38" s="80">
        <f t="shared" si="101"/>
        <v>0.4</v>
      </c>
      <c r="CR38" s="80">
        <f t="shared" si="101"/>
        <v>0.4</v>
      </c>
      <c r="CS38" s="80">
        <f t="shared" si="101"/>
        <v>0.4</v>
      </c>
      <c r="CT38" s="80">
        <f t="shared" si="101"/>
        <v>0.4</v>
      </c>
      <c r="CU38" s="80">
        <f t="shared" si="101"/>
        <v>0.6</v>
      </c>
      <c r="CV38" s="80">
        <f t="shared" si="101"/>
        <v>0.2</v>
      </c>
      <c r="CW38" s="80">
        <f t="shared" si="101"/>
        <v>0.2</v>
      </c>
      <c r="CX38" s="80">
        <f t="shared" si="102"/>
        <v>0.2</v>
      </c>
      <c r="CY38" s="80">
        <f t="shared" si="102"/>
        <v>0.2</v>
      </c>
      <c r="CZ38" s="80">
        <f t="shared" si="102"/>
        <v>0</v>
      </c>
      <c r="DA38" s="80">
        <f t="shared" si="102"/>
        <v>0</v>
      </c>
      <c r="DB38" s="80">
        <f t="shared" si="102"/>
        <v>0</v>
      </c>
      <c r="DC38" s="80">
        <f t="shared" si="102"/>
        <v>0</v>
      </c>
      <c r="DD38" s="80">
        <f t="shared" si="102"/>
        <v>0.2</v>
      </c>
      <c r="DE38" s="80">
        <f t="shared" si="102"/>
        <v>0.6</v>
      </c>
      <c r="DF38" s="80">
        <f t="shared" si="102"/>
        <v>0.6</v>
      </c>
      <c r="DG38" s="80">
        <f t="shared" si="102"/>
        <v>0.6</v>
      </c>
      <c r="DH38" s="80">
        <f t="shared" si="103"/>
        <v>0.6</v>
      </c>
      <c r="DI38" s="80">
        <f t="shared" si="103"/>
        <v>0.4</v>
      </c>
      <c r="DJ38" s="80">
        <f t="shared" si="103"/>
        <v>0</v>
      </c>
      <c r="DK38" s="80">
        <f t="shared" si="103"/>
        <v>0</v>
      </c>
      <c r="DL38" s="80">
        <f t="shared" si="103"/>
        <v>0</v>
      </c>
      <c r="DM38" s="80">
        <f t="shared" si="103"/>
        <v>0.2</v>
      </c>
      <c r="DN38" s="80">
        <f t="shared" si="103"/>
        <v>0.2</v>
      </c>
      <c r="DO38" s="80">
        <f t="shared" si="103"/>
        <v>0.4</v>
      </c>
      <c r="DP38" s="80">
        <f t="shared" si="103"/>
        <v>0.4</v>
      </c>
      <c r="DQ38" s="80">
        <f t="shared" si="103"/>
        <v>0.4</v>
      </c>
      <c r="DR38" s="80">
        <f t="shared" si="104"/>
        <v>0.2</v>
      </c>
      <c r="DS38" s="80">
        <f t="shared" si="104"/>
        <v>0.2</v>
      </c>
      <c r="DT38" s="80">
        <f t="shared" si="104"/>
        <v>0</v>
      </c>
      <c r="DU38" s="80">
        <f t="shared" si="104"/>
        <v>0</v>
      </c>
      <c r="DV38" s="80">
        <f t="shared" si="104"/>
        <v>0</v>
      </c>
      <c r="DW38" s="80">
        <f t="shared" si="104"/>
        <v>0.2</v>
      </c>
      <c r="DX38" s="80">
        <f t="shared" si="104"/>
        <v>0.2</v>
      </c>
      <c r="DY38" s="80">
        <f t="shared" si="104"/>
        <v>0.2</v>
      </c>
      <c r="DZ38" s="80">
        <f t="shared" si="104"/>
        <v>0.2</v>
      </c>
      <c r="EA38" s="80">
        <f t="shared" si="104"/>
        <v>0.2</v>
      </c>
      <c r="EB38" s="80">
        <f t="shared" si="105"/>
        <v>0</v>
      </c>
      <c r="EC38" s="80">
        <f t="shared" si="105"/>
        <v>0</v>
      </c>
      <c r="ED38" s="80">
        <f t="shared" si="105"/>
        <v>0.2</v>
      </c>
      <c r="EE38" s="80">
        <f t="shared" si="105"/>
        <v>0.2</v>
      </c>
      <c r="EF38" s="80">
        <f t="shared" si="105"/>
        <v>0.2</v>
      </c>
      <c r="EG38" s="80">
        <f t="shared" si="105"/>
        <v>0.2</v>
      </c>
      <c r="EH38" s="80">
        <f t="shared" si="105"/>
        <v>0.2</v>
      </c>
      <c r="EI38" s="80">
        <f t="shared" si="105"/>
        <v>0</v>
      </c>
      <c r="EJ38" s="80">
        <f t="shared" si="105"/>
        <v>0</v>
      </c>
      <c r="EK38" s="80">
        <f t="shared" si="105"/>
        <v>0</v>
      </c>
      <c r="EL38" s="80">
        <f t="shared" si="106"/>
        <v>0</v>
      </c>
      <c r="EM38" s="80">
        <f t="shared" si="106"/>
        <v>0</v>
      </c>
      <c r="EN38" s="80">
        <f t="shared" si="106"/>
        <v>0</v>
      </c>
      <c r="EO38" s="80">
        <f t="shared" si="106"/>
        <v>0</v>
      </c>
      <c r="EP38" s="80">
        <f t="shared" si="106"/>
        <v>0</v>
      </c>
      <c r="EQ38" s="80">
        <f t="shared" si="106"/>
        <v>0</v>
      </c>
      <c r="ER38" s="80">
        <f t="shared" si="106"/>
        <v>0</v>
      </c>
      <c r="ES38" s="80">
        <f t="shared" si="106"/>
        <v>0</v>
      </c>
      <c r="ET38" s="80">
        <f t="shared" si="106"/>
        <v>0</v>
      </c>
      <c r="EU38" s="80">
        <f t="shared" si="106"/>
        <v>0</v>
      </c>
      <c r="EV38" s="80">
        <f t="shared" si="107"/>
        <v>0</v>
      </c>
      <c r="EW38" s="80">
        <f t="shared" si="107"/>
        <v>0</v>
      </c>
      <c r="EX38" s="80">
        <f t="shared" si="107"/>
        <v>0</v>
      </c>
      <c r="EY38" s="80">
        <f t="shared" si="107"/>
        <v>0</v>
      </c>
      <c r="EZ38" s="80">
        <f t="shared" si="107"/>
        <v>0</v>
      </c>
      <c r="FA38" s="80">
        <f t="shared" si="107"/>
        <v>0</v>
      </c>
      <c r="FB38" s="80">
        <f t="shared" si="107"/>
        <v>0</v>
      </c>
      <c r="FC38" s="80">
        <f t="shared" si="107"/>
        <v>0</v>
      </c>
      <c r="FD38" s="80">
        <f t="shared" si="107"/>
        <v>0</v>
      </c>
      <c r="FE38" s="80">
        <f t="shared" si="107"/>
        <v>0</v>
      </c>
      <c r="FF38" s="80">
        <f t="shared" si="108"/>
        <v>0</v>
      </c>
      <c r="FG38" s="80">
        <f t="shared" si="108"/>
        <v>0</v>
      </c>
      <c r="FH38" s="80">
        <f t="shared" si="108"/>
        <v>0.2</v>
      </c>
      <c r="FI38" s="80">
        <f t="shared" si="108"/>
        <v>0.2</v>
      </c>
      <c r="FJ38" s="80">
        <f t="shared" si="108"/>
        <v>0.2</v>
      </c>
      <c r="FK38" s="80">
        <f t="shared" si="108"/>
        <v>0.2</v>
      </c>
      <c r="FL38" s="80" t="e">
        <f t="shared" si="108"/>
        <v>#N/A</v>
      </c>
      <c r="FM38" s="80" t="e">
        <f t="shared" si="108"/>
        <v>#N/A</v>
      </c>
      <c r="FN38" s="80" t="e">
        <f t="shared" si="108"/>
        <v>#N/A</v>
      </c>
      <c r="FO38">
        <v>1</v>
      </c>
      <c r="FQ38" s="10">
        <f t="shared" ca="1" si="109"/>
        <v>0</v>
      </c>
      <c r="FR38" s="10">
        <f t="shared" ca="1" si="109"/>
        <v>0</v>
      </c>
      <c r="FS38" s="10">
        <f t="shared" ca="1" si="109"/>
        <v>0</v>
      </c>
      <c r="FT38" s="10">
        <f t="shared" ca="1" si="109"/>
        <v>0.2</v>
      </c>
      <c r="FU38" s="10">
        <f t="shared" ca="1" si="109"/>
        <v>0.2</v>
      </c>
      <c r="FV38" s="10">
        <f t="shared" ca="1" si="109"/>
        <v>0.2</v>
      </c>
      <c r="FW38" s="10">
        <f t="shared" ca="1" si="109"/>
        <v>0.2</v>
      </c>
      <c r="FX38" s="10">
        <f t="shared" ca="1" si="80"/>
        <v>0.1142857142857143</v>
      </c>
      <c r="FY38" s="10" t="b">
        <f t="shared" ca="1" si="92"/>
        <v>0</v>
      </c>
      <c r="FZ38" s="10">
        <f t="array" ref="FZ38">MAX(IF(ISNA(L38:FN38),"",L38:FN38))</f>
        <v>0.6</v>
      </c>
      <c r="GA38" s="52">
        <f t="shared" ca="1" si="81"/>
        <v>0.20000000000000004</v>
      </c>
      <c r="GB38" t="str">
        <f t="shared" si="82"/>
        <v>Africa</v>
      </c>
      <c r="GC38" t="str">
        <f t="shared" si="83"/>
        <v>Togo</v>
      </c>
      <c r="GD38" s="10">
        <f t="shared" si="84"/>
        <v>0.6</v>
      </c>
      <c r="GE38" s="10">
        <f t="shared" ca="1" si="85"/>
        <v>14</v>
      </c>
      <c r="GF38">
        <f t="shared" ca="1" si="86"/>
        <v>0</v>
      </c>
      <c r="GG38">
        <f t="shared" ca="1" si="87"/>
        <v>0</v>
      </c>
      <c r="GH38">
        <f t="shared" ca="1" si="88"/>
        <v>0</v>
      </c>
      <c r="GI38">
        <f t="shared" ca="1" si="89"/>
        <v>6000000</v>
      </c>
      <c r="GJ38">
        <f t="shared" ca="1" si="90"/>
        <v>0</v>
      </c>
      <c r="GK38">
        <f t="array" ref="GK38">LARGE(IF(ISNA(L38:FN38),"",L38:FN38),GK$2)</f>
        <v>0.6</v>
      </c>
      <c r="GL38">
        <f t="array" ref="GL38">LARGE(IF(ISNA(M38:FO38),"",M38:FO38),GL$2)</f>
        <v>0.6</v>
      </c>
      <c r="GM38">
        <f t="array" ref="GM38">LARGE(IF(ISNA(N38:FP38),"",N38:FP38),GM$2)</f>
        <v>0.6</v>
      </c>
      <c r="GN38">
        <f t="array" aca="1" ref="GN38" ca="1">LARGE(IF(ISNA(O38:FQ38),"",O38:FQ38),GN$2)</f>
        <v>0.6</v>
      </c>
      <c r="GO38">
        <f t="array" aca="1" ref="GO38" ca="1">LARGE(IF(ISNA(P38:FR38),"",P38:FR38),GO$2)</f>
        <v>0.6</v>
      </c>
      <c r="GP38">
        <f t="array" aca="1" ref="GP38" ca="1">LARGE(IF(ISNA(Q38:FS38),"",Q38:FS38),GP$2)</f>
        <v>0.6</v>
      </c>
      <c r="GQ38">
        <f t="array" aca="1" ref="GQ38" ca="1">LARGE(IF(ISNA(R38:FT38),"",R38:FT38),GQ$2)</f>
        <v>0.4</v>
      </c>
      <c r="GR38">
        <f t="shared" ca="1" si="39"/>
        <v>0.5714285714285714</v>
      </c>
    </row>
    <row r="39" spans="1:200" ht="30" customHeight="1">
      <c r="A39">
        <f t="shared" si="3"/>
        <v>153</v>
      </c>
      <c r="B39" s="81">
        <f>VLOOKUP(F39,Countries!$D$5:$F$254,3,FALSE)</f>
        <v>211028</v>
      </c>
      <c r="C39" s="86">
        <f t="shared" ca="1" si="57"/>
        <v>0.14814814814814817</v>
      </c>
      <c r="D39" s="80" t="str">
        <f>VLOOKUP(F39,Countries!$D$5:$E$254,2,FALSE)</f>
        <v>SouthAmerica</v>
      </c>
      <c r="E39" s="80" t="str">
        <f>VLOOKUP(F39,Countries!$D$5:$G$254,4,FALSE)</f>
        <v>CeAmerica</v>
      </c>
      <c r="F39" s="80" t="str">
        <f>Infections!A148</f>
        <v>Sao Tome and Principe</v>
      </c>
      <c r="G39" s="81">
        <f t="shared" ca="1" si="58"/>
        <v>13</v>
      </c>
      <c r="H39" s="81">
        <f t="shared" ca="1" si="59"/>
        <v>0.1142857142857143</v>
      </c>
      <c r="I39" s="100" t="str">
        <f t="shared" si="60"/>
        <v>Sao Tome and Principe</v>
      </c>
      <c r="J39" s="80">
        <f t="shared" si="61"/>
        <v>0</v>
      </c>
      <c r="K39" s="80">
        <f t="shared" si="62"/>
        <v>0</v>
      </c>
      <c r="L39" s="80" t="e">
        <f t="shared" si="93"/>
        <v>#N/A</v>
      </c>
      <c r="M39" s="80" t="e">
        <f t="shared" si="93"/>
        <v>#N/A</v>
      </c>
      <c r="N39" s="80" t="e">
        <f t="shared" si="93"/>
        <v>#N/A</v>
      </c>
      <c r="O39" s="80">
        <f t="shared" si="93"/>
        <v>0</v>
      </c>
      <c r="P39" s="80">
        <f t="shared" si="93"/>
        <v>0</v>
      </c>
      <c r="Q39" s="80">
        <f t="shared" si="93"/>
        <v>0</v>
      </c>
      <c r="R39" s="80">
        <f t="shared" si="93"/>
        <v>0</v>
      </c>
      <c r="S39" s="80">
        <f t="shared" si="93"/>
        <v>0</v>
      </c>
      <c r="T39" s="80">
        <f t="shared" si="93"/>
        <v>0</v>
      </c>
      <c r="U39" s="80">
        <f t="shared" si="93"/>
        <v>0</v>
      </c>
      <c r="V39" s="80">
        <f t="shared" si="94"/>
        <v>0</v>
      </c>
      <c r="W39" s="80">
        <f t="shared" si="94"/>
        <v>0</v>
      </c>
      <c r="X39" s="80">
        <f t="shared" si="94"/>
        <v>0</v>
      </c>
      <c r="Y39" s="80">
        <f t="shared" si="94"/>
        <v>0</v>
      </c>
      <c r="Z39" s="80">
        <f t="shared" si="94"/>
        <v>0</v>
      </c>
      <c r="AA39" s="80">
        <f t="shared" si="94"/>
        <v>0</v>
      </c>
      <c r="AB39" s="80">
        <f t="shared" si="94"/>
        <v>0</v>
      </c>
      <c r="AC39" s="80">
        <f t="shared" si="94"/>
        <v>0</v>
      </c>
      <c r="AD39" s="80">
        <f t="shared" si="94"/>
        <v>0</v>
      </c>
      <c r="AE39" s="80">
        <f t="shared" si="94"/>
        <v>0</v>
      </c>
      <c r="AF39" s="80">
        <f t="shared" si="95"/>
        <v>0</v>
      </c>
      <c r="AG39" s="80">
        <f t="shared" si="95"/>
        <v>0</v>
      </c>
      <c r="AH39" s="80">
        <f t="shared" si="95"/>
        <v>0</v>
      </c>
      <c r="AI39" s="80">
        <f t="shared" si="95"/>
        <v>0</v>
      </c>
      <c r="AJ39" s="80">
        <f t="shared" si="95"/>
        <v>0</v>
      </c>
      <c r="AK39" s="80">
        <f t="shared" si="95"/>
        <v>0</v>
      </c>
      <c r="AL39" s="80">
        <f t="shared" si="95"/>
        <v>0</v>
      </c>
      <c r="AM39" s="80">
        <f t="shared" si="95"/>
        <v>0</v>
      </c>
      <c r="AN39" s="80">
        <f t="shared" si="95"/>
        <v>0</v>
      </c>
      <c r="AO39" s="80">
        <f t="shared" si="95"/>
        <v>0</v>
      </c>
      <c r="AP39" s="80">
        <f t="shared" si="96"/>
        <v>0</v>
      </c>
      <c r="AQ39" s="80">
        <f t="shared" si="96"/>
        <v>0</v>
      </c>
      <c r="AR39" s="80">
        <f t="shared" si="96"/>
        <v>0</v>
      </c>
      <c r="AS39" s="80">
        <f t="shared" si="96"/>
        <v>0</v>
      </c>
      <c r="AT39" s="80">
        <f t="shared" si="96"/>
        <v>0</v>
      </c>
      <c r="AU39" s="80">
        <f t="shared" si="96"/>
        <v>0</v>
      </c>
      <c r="AV39" s="80">
        <f t="shared" si="96"/>
        <v>0</v>
      </c>
      <c r="AW39" s="80">
        <f t="shared" si="96"/>
        <v>0</v>
      </c>
      <c r="AX39" s="80">
        <f t="shared" si="96"/>
        <v>0</v>
      </c>
      <c r="AY39" s="80">
        <f t="shared" si="96"/>
        <v>0</v>
      </c>
      <c r="AZ39" s="80">
        <f t="shared" si="97"/>
        <v>0</v>
      </c>
      <c r="BA39" s="80">
        <f t="shared" si="97"/>
        <v>0</v>
      </c>
      <c r="BB39" s="80">
        <f t="shared" si="97"/>
        <v>0</v>
      </c>
      <c r="BC39" s="80">
        <f t="shared" si="97"/>
        <v>0</v>
      </c>
      <c r="BD39" s="80">
        <f t="shared" si="97"/>
        <v>0</v>
      </c>
      <c r="BE39" s="80">
        <f t="shared" si="97"/>
        <v>0</v>
      </c>
      <c r="BF39" s="80">
        <f t="shared" si="97"/>
        <v>0</v>
      </c>
      <c r="BG39" s="80">
        <f t="shared" si="97"/>
        <v>0</v>
      </c>
      <c r="BH39" s="80">
        <f t="shared" si="97"/>
        <v>0</v>
      </c>
      <c r="BI39" s="80">
        <f t="shared" si="97"/>
        <v>0</v>
      </c>
      <c r="BJ39" s="80">
        <f t="shared" si="98"/>
        <v>0</v>
      </c>
      <c r="BK39" s="80">
        <f t="shared" si="98"/>
        <v>0</v>
      </c>
      <c r="BL39" s="80">
        <f t="shared" si="98"/>
        <v>0</v>
      </c>
      <c r="BM39" s="80">
        <f t="shared" si="98"/>
        <v>0</v>
      </c>
      <c r="BN39" s="80">
        <f t="shared" si="98"/>
        <v>0</v>
      </c>
      <c r="BO39" s="80">
        <f t="shared" si="98"/>
        <v>0</v>
      </c>
      <c r="BP39" s="80">
        <f t="shared" si="98"/>
        <v>0</v>
      </c>
      <c r="BQ39" s="80">
        <f t="shared" si="98"/>
        <v>0</v>
      </c>
      <c r="BR39" s="80">
        <f t="shared" si="98"/>
        <v>0</v>
      </c>
      <c r="BS39" s="80">
        <f t="shared" si="98"/>
        <v>0</v>
      </c>
      <c r="BT39" s="80">
        <f t="shared" si="99"/>
        <v>0</v>
      </c>
      <c r="BU39" s="80">
        <f t="shared" si="99"/>
        <v>0</v>
      </c>
      <c r="BV39" s="80">
        <f t="shared" si="99"/>
        <v>0</v>
      </c>
      <c r="BW39" s="80">
        <f t="shared" si="99"/>
        <v>0</v>
      </c>
      <c r="BX39" s="80">
        <f t="shared" si="99"/>
        <v>0</v>
      </c>
      <c r="BY39" s="80">
        <f t="shared" si="99"/>
        <v>0</v>
      </c>
      <c r="BZ39" s="80">
        <f t="shared" si="99"/>
        <v>0</v>
      </c>
      <c r="CA39" s="80">
        <f t="shared" si="99"/>
        <v>0</v>
      </c>
      <c r="CB39" s="80">
        <f t="shared" si="99"/>
        <v>0</v>
      </c>
      <c r="CC39" s="80">
        <f t="shared" si="99"/>
        <v>0</v>
      </c>
      <c r="CD39" s="80">
        <f t="shared" si="100"/>
        <v>0</v>
      </c>
      <c r="CE39" s="80">
        <f t="shared" si="100"/>
        <v>0</v>
      </c>
      <c r="CF39" s="80">
        <f t="shared" si="100"/>
        <v>0</v>
      </c>
      <c r="CG39" s="80">
        <f t="shared" si="100"/>
        <v>0</v>
      </c>
      <c r="CH39" s="80">
        <f t="shared" si="100"/>
        <v>0</v>
      </c>
      <c r="CI39" s="80">
        <f t="shared" si="100"/>
        <v>0</v>
      </c>
      <c r="CJ39" s="80">
        <f t="shared" si="100"/>
        <v>0</v>
      </c>
      <c r="CK39" s="80">
        <f t="shared" si="100"/>
        <v>0</v>
      </c>
      <c r="CL39" s="80">
        <f t="shared" si="100"/>
        <v>0</v>
      </c>
      <c r="CM39" s="80">
        <f t="shared" si="100"/>
        <v>0</v>
      </c>
      <c r="CN39" s="80">
        <f t="shared" si="101"/>
        <v>0</v>
      </c>
      <c r="CO39" s="80">
        <f t="shared" si="101"/>
        <v>0</v>
      </c>
      <c r="CP39" s="80">
        <f t="shared" si="101"/>
        <v>0</v>
      </c>
      <c r="CQ39" s="80">
        <f t="shared" si="101"/>
        <v>0</v>
      </c>
      <c r="CR39" s="80">
        <f t="shared" si="101"/>
        <v>0</v>
      </c>
      <c r="CS39" s="80">
        <f t="shared" si="101"/>
        <v>0</v>
      </c>
      <c r="CT39" s="80">
        <f t="shared" si="101"/>
        <v>0</v>
      </c>
      <c r="CU39" s="80">
        <f t="shared" si="101"/>
        <v>0</v>
      </c>
      <c r="CV39" s="80">
        <f t="shared" si="101"/>
        <v>0</v>
      </c>
      <c r="CW39" s="80">
        <f t="shared" si="101"/>
        <v>0</v>
      </c>
      <c r="CX39" s="80">
        <f t="shared" si="102"/>
        <v>0</v>
      </c>
      <c r="CY39" s="80">
        <f t="shared" si="102"/>
        <v>0</v>
      </c>
      <c r="CZ39" s="80">
        <f t="shared" si="102"/>
        <v>0</v>
      </c>
      <c r="DA39" s="80">
        <f t="shared" si="102"/>
        <v>0</v>
      </c>
      <c r="DB39" s="80">
        <f t="shared" si="102"/>
        <v>0</v>
      </c>
      <c r="DC39" s="80">
        <f t="shared" si="102"/>
        <v>0</v>
      </c>
      <c r="DD39" s="80">
        <f t="shared" si="102"/>
        <v>0</v>
      </c>
      <c r="DE39" s="80">
        <f t="shared" si="102"/>
        <v>0</v>
      </c>
      <c r="DF39" s="80">
        <f t="shared" si="102"/>
        <v>0.2</v>
      </c>
      <c r="DG39" s="80">
        <f t="shared" si="102"/>
        <v>0.2</v>
      </c>
      <c r="DH39" s="80">
        <f t="shared" si="103"/>
        <v>0.2</v>
      </c>
      <c r="DI39" s="80">
        <f t="shared" si="103"/>
        <v>0.6</v>
      </c>
      <c r="DJ39" s="80">
        <f t="shared" si="103"/>
        <v>0.6</v>
      </c>
      <c r="DK39" s="80">
        <f t="shared" si="103"/>
        <v>0.4</v>
      </c>
      <c r="DL39" s="80">
        <f t="shared" si="103"/>
        <v>0.6</v>
      </c>
      <c r="DM39" s="80">
        <f t="shared" si="103"/>
        <v>0.8</v>
      </c>
      <c r="DN39" s="80">
        <f t="shared" si="103"/>
        <v>0.4</v>
      </c>
      <c r="DO39" s="80">
        <f t="shared" si="103"/>
        <v>0.4</v>
      </c>
      <c r="DP39" s="80">
        <f t="shared" si="103"/>
        <v>0.4</v>
      </c>
      <c r="DQ39" s="80">
        <f t="shared" si="103"/>
        <v>0.2</v>
      </c>
      <c r="DR39" s="80">
        <f t="shared" si="104"/>
        <v>0.2</v>
      </c>
      <c r="DS39" s="80">
        <f t="shared" si="104"/>
        <v>0.4</v>
      </c>
      <c r="DT39" s="80">
        <f t="shared" si="104"/>
        <v>0.4</v>
      </c>
      <c r="DU39" s="80">
        <f t="shared" si="104"/>
        <v>0.4</v>
      </c>
      <c r="DV39" s="80">
        <f t="shared" si="104"/>
        <v>0.4</v>
      </c>
      <c r="DW39" s="80">
        <f t="shared" si="104"/>
        <v>0.2</v>
      </c>
      <c r="DX39" s="80">
        <f t="shared" si="104"/>
        <v>0.2</v>
      </c>
      <c r="DY39" s="80">
        <f t="shared" si="104"/>
        <v>0.2</v>
      </c>
      <c r="DZ39" s="80">
        <f t="shared" si="104"/>
        <v>0.2</v>
      </c>
      <c r="EA39" s="80">
        <f t="shared" si="104"/>
        <v>0.2</v>
      </c>
      <c r="EB39" s="80">
        <f t="shared" si="105"/>
        <v>0.2</v>
      </c>
      <c r="EC39" s="80">
        <f t="shared" si="105"/>
        <v>0</v>
      </c>
      <c r="ED39" s="80">
        <f t="shared" si="105"/>
        <v>0.6</v>
      </c>
      <c r="EE39" s="80">
        <f t="shared" si="105"/>
        <v>0.8</v>
      </c>
      <c r="EF39" s="80">
        <f t="shared" si="105"/>
        <v>0.8</v>
      </c>
      <c r="EG39" s="80">
        <f t="shared" si="105"/>
        <v>0.8</v>
      </c>
      <c r="EH39" s="80">
        <f t="shared" si="105"/>
        <v>0.8</v>
      </c>
      <c r="EI39" s="80">
        <f t="shared" si="105"/>
        <v>0.2</v>
      </c>
      <c r="EJ39" s="80">
        <f t="shared" si="105"/>
        <v>0</v>
      </c>
      <c r="EK39" s="80">
        <f t="shared" si="105"/>
        <v>0</v>
      </c>
      <c r="EL39" s="80">
        <f t="shared" si="106"/>
        <v>0</v>
      </c>
      <c r="EM39" s="80">
        <f t="shared" si="106"/>
        <v>0</v>
      </c>
      <c r="EN39" s="80">
        <f t="shared" si="106"/>
        <v>0</v>
      </c>
      <c r="EO39" s="80">
        <f t="shared" si="106"/>
        <v>0</v>
      </c>
      <c r="EP39" s="80">
        <f t="shared" si="106"/>
        <v>0</v>
      </c>
      <c r="EQ39" s="80">
        <f t="shared" si="106"/>
        <v>0</v>
      </c>
      <c r="ER39" s="80">
        <f t="shared" si="106"/>
        <v>0</v>
      </c>
      <c r="ES39" s="80">
        <f t="shared" si="106"/>
        <v>0</v>
      </c>
      <c r="ET39" s="80">
        <f t="shared" si="106"/>
        <v>0</v>
      </c>
      <c r="EU39" s="80">
        <f t="shared" si="106"/>
        <v>0</v>
      </c>
      <c r="EV39" s="80">
        <f t="shared" si="107"/>
        <v>0</v>
      </c>
      <c r="EW39" s="80">
        <f t="shared" si="107"/>
        <v>0</v>
      </c>
      <c r="EX39" s="80">
        <f t="shared" si="107"/>
        <v>0</v>
      </c>
      <c r="EY39" s="80">
        <f t="shared" si="107"/>
        <v>0</v>
      </c>
      <c r="EZ39" s="80">
        <f t="shared" si="107"/>
        <v>0</v>
      </c>
      <c r="FA39" s="80">
        <f t="shared" si="107"/>
        <v>0</v>
      </c>
      <c r="FB39" s="80">
        <f t="shared" si="107"/>
        <v>0</v>
      </c>
      <c r="FC39" s="80">
        <f t="shared" si="107"/>
        <v>0</v>
      </c>
      <c r="FD39" s="80">
        <f t="shared" si="107"/>
        <v>0</v>
      </c>
      <c r="FE39" s="80">
        <f t="shared" si="107"/>
        <v>0</v>
      </c>
      <c r="FF39" s="80">
        <f t="shared" si="108"/>
        <v>0</v>
      </c>
      <c r="FG39" s="80">
        <f t="shared" si="108"/>
        <v>0</v>
      </c>
      <c r="FH39" s="80">
        <f t="shared" si="108"/>
        <v>0.2</v>
      </c>
      <c r="FI39" s="80">
        <f t="shared" si="108"/>
        <v>0.2</v>
      </c>
      <c r="FJ39" s="80">
        <f t="shared" si="108"/>
        <v>0.2</v>
      </c>
      <c r="FK39" s="80">
        <f t="shared" si="108"/>
        <v>0.2</v>
      </c>
      <c r="FL39" s="80" t="e">
        <f t="shared" si="108"/>
        <v>#N/A</v>
      </c>
      <c r="FM39" s="80" t="e">
        <f t="shared" si="108"/>
        <v>#N/A</v>
      </c>
      <c r="FN39" s="80" t="e">
        <f t="shared" si="108"/>
        <v>#N/A</v>
      </c>
      <c r="FO39">
        <v>1</v>
      </c>
      <c r="FQ39" s="10">
        <f t="shared" ca="1" si="109"/>
        <v>0</v>
      </c>
      <c r="FR39" s="10">
        <f t="shared" ca="1" si="109"/>
        <v>0</v>
      </c>
      <c r="FS39" s="10">
        <f t="shared" ca="1" si="109"/>
        <v>0</v>
      </c>
      <c r="FT39" s="10">
        <f t="shared" ca="1" si="109"/>
        <v>0.2</v>
      </c>
      <c r="FU39" s="10">
        <f t="shared" ca="1" si="109"/>
        <v>0.2</v>
      </c>
      <c r="FV39" s="10">
        <f t="shared" ca="1" si="109"/>
        <v>0.2</v>
      </c>
      <c r="FW39" s="10">
        <f t="shared" ca="1" si="109"/>
        <v>0.2</v>
      </c>
      <c r="FX39" s="10">
        <f t="shared" ca="1" si="80"/>
        <v>0.1142857142857143</v>
      </c>
      <c r="FY39" s="10" t="b">
        <f t="shared" ca="1" si="92"/>
        <v>0</v>
      </c>
      <c r="FZ39" s="10">
        <f t="array" ref="FZ39">MAX(IF(ISNA(L39:FN39),"",L39:FN39))</f>
        <v>0.8</v>
      </c>
      <c r="GA39" s="52">
        <f t="shared" ca="1" si="81"/>
        <v>0.14814814814814817</v>
      </c>
      <c r="GB39" t="str">
        <f t="shared" si="82"/>
        <v>SouthAmerica</v>
      </c>
      <c r="GC39" t="str">
        <f t="shared" si="83"/>
        <v>Sao Tome and Principe</v>
      </c>
      <c r="GD39" s="10">
        <f t="shared" si="84"/>
        <v>0.8</v>
      </c>
      <c r="GE39" s="10">
        <f t="shared" ca="1" si="85"/>
        <v>13</v>
      </c>
      <c r="GF39">
        <f t="shared" ca="1" si="86"/>
        <v>0</v>
      </c>
      <c r="GG39">
        <f t="shared" ca="1" si="87"/>
        <v>0</v>
      </c>
      <c r="GH39">
        <f t="shared" ca="1" si="88"/>
        <v>0</v>
      </c>
      <c r="GI39">
        <f t="shared" ca="1" si="89"/>
        <v>211028</v>
      </c>
      <c r="GJ39">
        <f t="shared" ca="1" si="90"/>
        <v>0</v>
      </c>
      <c r="GK39">
        <f t="array" ref="GK39">LARGE(IF(ISNA(L39:FN39),"",L39:FN39),GK$2)</f>
        <v>0.8</v>
      </c>
      <c r="GL39">
        <f t="array" ref="GL39">LARGE(IF(ISNA(M39:FO39),"",M39:FO39),GL$2)</f>
        <v>0.8</v>
      </c>
      <c r="GM39">
        <f t="array" ref="GM39">LARGE(IF(ISNA(N39:FP39),"",N39:FP39),GM$2)</f>
        <v>0.8</v>
      </c>
      <c r="GN39">
        <f t="array" aca="1" ref="GN39" ca="1">LARGE(IF(ISNA(O39:FQ39),"",O39:FQ39),GN$2)</f>
        <v>0.8</v>
      </c>
      <c r="GO39">
        <f t="array" aca="1" ref="GO39" ca="1">LARGE(IF(ISNA(P39:FR39),"",P39:FR39),GO$2)</f>
        <v>0.8</v>
      </c>
      <c r="GP39">
        <f t="array" aca="1" ref="GP39" ca="1">LARGE(IF(ISNA(Q39:FS39),"",Q39:FS39),GP$2)</f>
        <v>0.8</v>
      </c>
      <c r="GQ39">
        <f t="array" aca="1" ref="GQ39" ca="1">LARGE(IF(ISNA(R39:FT39),"",R39:FT39),GQ$2)</f>
        <v>0.6</v>
      </c>
      <c r="GR39">
        <f t="shared" ca="1" si="39"/>
        <v>0.77142857142857135</v>
      </c>
    </row>
    <row r="40" spans="1:200" ht="30" customHeight="1">
      <c r="A40">
        <f t="shared" si="3"/>
        <v>140</v>
      </c>
      <c r="B40" s="81">
        <f>VLOOKUP(F40,Countries!$D$5:$F$254,3,FALSE)</f>
        <v>6700000</v>
      </c>
      <c r="C40" s="86">
        <f t="shared" ca="1" si="57"/>
        <v>0.11764705882352944</v>
      </c>
      <c r="D40" s="80" t="str">
        <f>VLOOKUP(F40,Countries!$D$5:$E$254,2,FALSE)</f>
        <v>SouthAmerica</v>
      </c>
      <c r="E40" s="80" t="str">
        <f>VLOOKUP(F40,Countries!$D$5:$G$254,4,FALSE)</f>
        <v>SoAmerica</v>
      </c>
      <c r="F40" s="80" t="str">
        <f>Infections!A135</f>
        <v>Paraguay</v>
      </c>
      <c r="G40" s="81">
        <f t="shared" ca="1" si="58"/>
        <v>15</v>
      </c>
      <c r="H40" s="81">
        <f t="shared" ca="1" si="59"/>
        <v>5.7142857142857148E-2</v>
      </c>
      <c r="I40" s="100" t="str">
        <f t="shared" si="60"/>
        <v>Paraguay</v>
      </c>
      <c r="J40" s="80">
        <f t="shared" si="61"/>
        <v>0</v>
      </c>
      <c r="K40" s="80">
        <f t="shared" si="62"/>
        <v>0</v>
      </c>
      <c r="L40" s="80" t="e">
        <f t="shared" si="93"/>
        <v>#N/A</v>
      </c>
      <c r="M40" s="80" t="e">
        <f t="shared" si="93"/>
        <v>#N/A</v>
      </c>
      <c r="N40" s="80" t="e">
        <f t="shared" si="93"/>
        <v>#N/A</v>
      </c>
      <c r="O40" s="80">
        <f t="shared" si="93"/>
        <v>0</v>
      </c>
      <c r="P40" s="80">
        <f t="shared" si="93"/>
        <v>0</v>
      </c>
      <c r="Q40" s="80">
        <f t="shared" si="93"/>
        <v>0</v>
      </c>
      <c r="R40" s="80">
        <f t="shared" si="93"/>
        <v>0</v>
      </c>
      <c r="S40" s="80">
        <f t="shared" si="93"/>
        <v>0</v>
      </c>
      <c r="T40" s="80">
        <f t="shared" si="93"/>
        <v>0</v>
      </c>
      <c r="U40" s="80">
        <f t="shared" si="93"/>
        <v>0</v>
      </c>
      <c r="V40" s="80">
        <f t="shared" si="94"/>
        <v>0</v>
      </c>
      <c r="W40" s="80">
        <f t="shared" si="94"/>
        <v>0</v>
      </c>
      <c r="X40" s="80">
        <f t="shared" si="94"/>
        <v>0</v>
      </c>
      <c r="Y40" s="80">
        <f t="shared" si="94"/>
        <v>0</v>
      </c>
      <c r="Z40" s="80">
        <f t="shared" si="94"/>
        <v>0</v>
      </c>
      <c r="AA40" s="80">
        <f t="shared" si="94"/>
        <v>0</v>
      </c>
      <c r="AB40" s="80">
        <f t="shared" si="94"/>
        <v>0</v>
      </c>
      <c r="AC40" s="80">
        <f t="shared" si="94"/>
        <v>0</v>
      </c>
      <c r="AD40" s="80">
        <f t="shared" si="94"/>
        <v>0</v>
      </c>
      <c r="AE40" s="80">
        <f t="shared" si="94"/>
        <v>0</v>
      </c>
      <c r="AF40" s="80">
        <f t="shared" si="95"/>
        <v>0</v>
      </c>
      <c r="AG40" s="80">
        <f t="shared" si="95"/>
        <v>0</v>
      </c>
      <c r="AH40" s="80">
        <f t="shared" si="95"/>
        <v>0</v>
      </c>
      <c r="AI40" s="80">
        <f t="shared" si="95"/>
        <v>0</v>
      </c>
      <c r="AJ40" s="80">
        <f t="shared" si="95"/>
        <v>0</v>
      </c>
      <c r="AK40" s="80">
        <f t="shared" si="95"/>
        <v>0</v>
      </c>
      <c r="AL40" s="80">
        <f t="shared" si="95"/>
        <v>0</v>
      </c>
      <c r="AM40" s="80">
        <f t="shared" si="95"/>
        <v>0</v>
      </c>
      <c r="AN40" s="80">
        <f t="shared" si="95"/>
        <v>0</v>
      </c>
      <c r="AO40" s="80">
        <f t="shared" si="95"/>
        <v>0</v>
      </c>
      <c r="AP40" s="80">
        <f t="shared" si="96"/>
        <v>0</v>
      </c>
      <c r="AQ40" s="80">
        <f t="shared" si="96"/>
        <v>0</v>
      </c>
      <c r="AR40" s="80">
        <f t="shared" si="96"/>
        <v>0</v>
      </c>
      <c r="AS40" s="80">
        <f t="shared" si="96"/>
        <v>0</v>
      </c>
      <c r="AT40" s="80">
        <f t="shared" si="96"/>
        <v>0</v>
      </c>
      <c r="AU40" s="80">
        <f t="shared" si="96"/>
        <v>0</v>
      </c>
      <c r="AV40" s="80">
        <f t="shared" si="96"/>
        <v>0</v>
      </c>
      <c r="AW40" s="80">
        <f t="shared" si="96"/>
        <v>0</v>
      </c>
      <c r="AX40" s="80">
        <f t="shared" si="96"/>
        <v>0</v>
      </c>
      <c r="AY40" s="80">
        <f t="shared" si="96"/>
        <v>0</v>
      </c>
      <c r="AZ40" s="80">
        <f t="shared" si="97"/>
        <v>0</v>
      </c>
      <c r="BA40" s="80">
        <f t="shared" si="97"/>
        <v>0</v>
      </c>
      <c r="BB40" s="80">
        <f t="shared" si="97"/>
        <v>0</v>
      </c>
      <c r="BC40" s="80">
        <f t="shared" si="97"/>
        <v>0</v>
      </c>
      <c r="BD40" s="80">
        <f t="shared" si="97"/>
        <v>0</v>
      </c>
      <c r="BE40" s="80">
        <f t="shared" si="97"/>
        <v>0</v>
      </c>
      <c r="BF40" s="80">
        <f t="shared" si="97"/>
        <v>0</v>
      </c>
      <c r="BG40" s="80">
        <f t="shared" si="97"/>
        <v>0</v>
      </c>
      <c r="BH40" s="80">
        <f t="shared" si="97"/>
        <v>0</v>
      </c>
      <c r="BI40" s="80">
        <f t="shared" si="97"/>
        <v>0</v>
      </c>
      <c r="BJ40" s="80">
        <f t="shared" si="98"/>
        <v>0</v>
      </c>
      <c r="BK40" s="80">
        <f t="shared" si="98"/>
        <v>0</v>
      </c>
      <c r="BL40" s="80">
        <f t="shared" si="98"/>
        <v>0</v>
      </c>
      <c r="BM40" s="80">
        <f t="shared" si="98"/>
        <v>0</v>
      </c>
      <c r="BN40" s="80">
        <f t="shared" si="98"/>
        <v>0</v>
      </c>
      <c r="BO40" s="80">
        <f t="shared" si="98"/>
        <v>0</v>
      </c>
      <c r="BP40" s="80">
        <f t="shared" si="98"/>
        <v>0</v>
      </c>
      <c r="BQ40" s="80">
        <f t="shared" si="98"/>
        <v>0.2</v>
      </c>
      <c r="BR40" s="80">
        <f t="shared" si="98"/>
        <v>0.2</v>
      </c>
      <c r="BS40" s="80">
        <f t="shared" si="98"/>
        <v>0.2</v>
      </c>
      <c r="BT40" s="80">
        <f t="shared" si="99"/>
        <v>0.4</v>
      </c>
      <c r="BU40" s="80">
        <f t="shared" si="99"/>
        <v>0.6</v>
      </c>
      <c r="BV40" s="80">
        <f t="shared" si="99"/>
        <v>0.4</v>
      </c>
      <c r="BW40" s="80">
        <f t="shared" si="99"/>
        <v>0.4</v>
      </c>
      <c r="BX40" s="80">
        <f t="shared" si="99"/>
        <v>0.4</v>
      </c>
      <c r="BY40" s="80">
        <f t="shared" si="99"/>
        <v>0.2</v>
      </c>
      <c r="BZ40" s="80">
        <f t="shared" si="99"/>
        <v>0</v>
      </c>
      <c r="CA40" s="80">
        <f t="shared" si="99"/>
        <v>0</v>
      </c>
      <c r="CB40" s="80">
        <f t="shared" si="99"/>
        <v>0</v>
      </c>
      <c r="CC40" s="80">
        <f t="shared" si="99"/>
        <v>0</v>
      </c>
      <c r="CD40" s="80">
        <f t="shared" si="100"/>
        <v>0</v>
      </c>
      <c r="CE40" s="80">
        <f t="shared" si="100"/>
        <v>0</v>
      </c>
      <c r="CF40" s="80">
        <f t="shared" si="100"/>
        <v>0</v>
      </c>
      <c r="CG40" s="80">
        <f t="shared" si="100"/>
        <v>0.4</v>
      </c>
      <c r="CH40" s="80">
        <f t="shared" si="100"/>
        <v>0.4</v>
      </c>
      <c r="CI40" s="80">
        <f t="shared" si="100"/>
        <v>0.4</v>
      </c>
      <c r="CJ40" s="80">
        <f t="shared" si="100"/>
        <v>0.4</v>
      </c>
      <c r="CK40" s="80">
        <f t="shared" si="100"/>
        <v>0.6</v>
      </c>
      <c r="CL40" s="80">
        <f t="shared" si="100"/>
        <v>0.2</v>
      </c>
      <c r="CM40" s="80">
        <f t="shared" si="100"/>
        <v>0.2</v>
      </c>
      <c r="CN40" s="80">
        <f t="shared" si="101"/>
        <v>0.2</v>
      </c>
      <c r="CO40" s="80">
        <f t="shared" si="101"/>
        <v>0.4</v>
      </c>
      <c r="CP40" s="80">
        <f t="shared" si="101"/>
        <v>0.4</v>
      </c>
      <c r="CQ40" s="80">
        <f t="shared" si="101"/>
        <v>0.4</v>
      </c>
      <c r="CR40" s="80">
        <f t="shared" si="101"/>
        <v>0.4</v>
      </c>
      <c r="CS40" s="80">
        <f t="shared" si="101"/>
        <v>0.4</v>
      </c>
      <c r="CT40" s="80">
        <f t="shared" si="101"/>
        <v>0.2</v>
      </c>
      <c r="CU40" s="80">
        <f t="shared" si="101"/>
        <v>0</v>
      </c>
      <c r="CV40" s="80">
        <f t="shared" si="101"/>
        <v>0</v>
      </c>
      <c r="CW40" s="80">
        <f t="shared" si="101"/>
        <v>0.2</v>
      </c>
      <c r="CX40" s="80">
        <f t="shared" si="102"/>
        <v>0.2</v>
      </c>
      <c r="CY40" s="80">
        <f t="shared" si="102"/>
        <v>0.2</v>
      </c>
      <c r="CZ40" s="80">
        <f t="shared" si="102"/>
        <v>0.2</v>
      </c>
      <c r="DA40" s="80">
        <f t="shared" si="102"/>
        <v>0.2</v>
      </c>
      <c r="DB40" s="80">
        <f t="shared" si="102"/>
        <v>0</v>
      </c>
      <c r="DC40" s="80">
        <f t="shared" si="102"/>
        <v>0</v>
      </c>
      <c r="DD40" s="80">
        <f t="shared" si="102"/>
        <v>0</v>
      </c>
      <c r="DE40" s="80">
        <f t="shared" si="102"/>
        <v>0.2</v>
      </c>
      <c r="DF40" s="80">
        <f t="shared" si="102"/>
        <v>0.2</v>
      </c>
      <c r="DG40" s="80">
        <f t="shared" si="102"/>
        <v>0.2</v>
      </c>
      <c r="DH40" s="80">
        <f t="shared" si="103"/>
        <v>0.2</v>
      </c>
      <c r="DI40" s="80">
        <f t="shared" si="103"/>
        <v>0.2</v>
      </c>
      <c r="DJ40" s="80">
        <f t="shared" si="103"/>
        <v>0</v>
      </c>
      <c r="DK40" s="80">
        <f t="shared" si="103"/>
        <v>0</v>
      </c>
      <c r="DL40" s="80">
        <f t="shared" si="103"/>
        <v>0</v>
      </c>
      <c r="DM40" s="80">
        <f t="shared" si="103"/>
        <v>0</v>
      </c>
      <c r="DN40" s="80">
        <f t="shared" si="103"/>
        <v>0</v>
      </c>
      <c r="DO40" s="80">
        <f t="shared" si="103"/>
        <v>0</v>
      </c>
      <c r="DP40" s="80">
        <f t="shared" si="103"/>
        <v>0</v>
      </c>
      <c r="DQ40" s="80">
        <f t="shared" si="103"/>
        <v>0</v>
      </c>
      <c r="DR40" s="80">
        <f t="shared" si="104"/>
        <v>0.2</v>
      </c>
      <c r="DS40" s="80">
        <f t="shared" si="104"/>
        <v>0.2</v>
      </c>
      <c r="DT40" s="80">
        <f t="shared" si="104"/>
        <v>0.2</v>
      </c>
      <c r="DU40" s="80">
        <f t="shared" si="104"/>
        <v>0.2</v>
      </c>
      <c r="DV40" s="80">
        <f t="shared" si="104"/>
        <v>0.2</v>
      </c>
      <c r="DW40" s="80">
        <f t="shared" si="104"/>
        <v>0</v>
      </c>
      <c r="DX40" s="80">
        <f t="shared" si="104"/>
        <v>0</v>
      </c>
      <c r="DY40" s="80">
        <f t="shared" si="104"/>
        <v>0</v>
      </c>
      <c r="DZ40" s="80">
        <f t="shared" si="104"/>
        <v>0</v>
      </c>
      <c r="EA40" s="80">
        <f t="shared" si="104"/>
        <v>0</v>
      </c>
      <c r="EB40" s="80">
        <f t="shared" si="105"/>
        <v>0</v>
      </c>
      <c r="EC40" s="80">
        <f t="shared" si="105"/>
        <v>0</v>
      </c>
      <c r="ED40" s="80">
        <f t="shared" si="105"/>
        <v>0</v>
      </c>
      <c r="EE40" s="80">
        <f t="shared" si="105"/>
        <v>0</v>
      </c>
      <c r="EF40" s="80">
        <f t="shared" si="105"/>
        <v>0</v>
      </c>
      <c r="EG40" s="80">
        <f t="shared" si="105"/>
        <v>0</v>
      </c>
      <c r="EH40" s="80">
        <f t="shared" si="105"/>
        <v>0</v>
      </c>
      <c r="EI40" s="80">
        <f t="shared" si="105"/>
        <v>0</v>
      </c>
      <c r="EJ40" s="80">
        <f t="shared" si="105"/>
        <v>0</v>
      </c>
      <c r="EK40" s="80">
        <f t="shared" si="105"/>
        <v>0</v>
      </c>
      <c r="EL40" s="80">
        <f t="shared" si="106"/>
        <v>0</v>
      </c>
      <c r="EM40" s="80">
        <f t="shared" si="106"/>
        <v>0</v>
      </c>
      <c r="EN40" s="80">
        <f t="shared" si="106"/>
        <v>0</v>
      </c>
      <c r="EO40" s="80">
        <f t="shared" si="106"/>
        <v>0</v>
      </c>
      <c r="EP40" s="80">
        <f t="shared" si="106"/>
        <v>0</v>
      </c>
      <c r="EQ40" s="80">
        <f t="shared" si="106"/>
        <v>0</v>
      </c>
      <c r="ER40" s="80">
        <f t="shared" si="106"/>
        <v>0</v>
      </c>
      <c r="ES40" s="80">
        <f t="shared" si="106"/>
        <v>0</v>
      </c>
      <c r="ET40" s="80">
        <f t="shared" si="106"/>
        <v>0</v>
      </c>
      <c r="EU40" s="80">
        <f t="shared" si="106"/>
        <v>0</v>
      </c>
      <c r="EV40" s="80">
        <f t="shared" si="107"/>
        <v>0</v>
      </c>
      <c r="EW40" s="80">
        <f t="shared" si="107"/>
        <v>0</v>
      </c>
      <c r="EX40" s="80">
        <f t="shared" si="107"/>
        <v>0</v>
      </c>
      <c r="EY40" s="80">
        <f t="shared" si="107"/>
        <v>0.2</v>
      </c>
      <c r="EZ40" s="80">
        <f t="shared" si="107"/>
        <v>0.4</v>
      </c>
      <c r="FA40" s="80">
        <f t="shared" si="107"/>
        <v>0.4</v>
      </c>
      <c r="FB40" s="80">
        <f t="shared" si="107"/>
        <v>0.4</v>
      </c>
      <c r="FC40" s="80">
        <f t="shared" si="107"/>
        <v>0.4</v>
      </c>
      <c r="FD40" s="80">
        <f t="shared" si="107"/>
        <v>0.2</v>
      </c>
      <c r="FE40" s="80">
        <f t="shared" si="107"/>
        <v>0</v>
      </c>
      <c r="FF40" s="80">
        <f t="shared" si="108"/>
        <v>0</v>
      </c>
      <c r="FG40" s="80">
        <f t="shared" si="108"/>
        <v>0</v>
      </c>
      <c r="FH40" s="80">
        <f t="shared" si="108"/>
        <v>0</v>
      </c>
      <c r="FI40" s="80">
        <f t="shared" si="108"/>
        <v>0</v>
      </c>
      <c r="FJ40" s="80">
        <f t="shared" si="108"/>
        <v>0</v>
      </c>
      <c r="FK40" s="80">
        <f t="shared" si="108"/>
        <v>0.4</v>
      </c>
      <c r="FL40" s="80" t="e">
        <f t="shared" si="108"/>
        <v>#N/A</v>
      </c>
      <c r="FM40" s="80" t="e">
        <f t="shared" si="108"/>
        <v>#N/A</v>
      </c>
      <c r="FN40" s="80" t="e">
        <f t="shared" si="108"/>
        <v>#N/A</v>
      </c>
      <c r="FO40">
        <v>1</v>
      </c>
      <c r="FQ40" s="10">
        <f t="shared" ca="1" si="109"/>
        <v>0</v>
      </c>
      <c r="FR40" s="10">
        <f t="shared" ca="1" si="109"/>
        <v>0</v>
      </c>
      <c r="FS40" s="10">
        <f t="shared" ca="1" si="109"/>
        <v>0</v>
      </c>
      <c r="FT40" s="10">
        <f t="shared" ca="1" si="109"/>
        <v>0</v>
      </c>
      <c r="FU40" s="10">
        <f t="shared" ca="1" si="109"/>
        <v>0</v>
      </c>
      <c r="FV40" s="10">
        <f t="shared" ca="1" si="109"/>
        <v>0</v>
      </c>
      <c r="FW40" s="10">
        <f t="shared" ca="1" si="109"/>
        <v>0.4</v>
      </c>
      <c r="FX40" s="10">
        <f t="shared" ca="1" si="80"/>
        <v>5.7142857142857148E-2</v>
      </c>
      <c r="FY40" s="10" t="b">
        <f t="shared" ca="1" si="92"/>
        <v>0</v>
      </c>
      <c r="FZ40" s="10">
        <f t="array" ref="FZ40">MAX(IF(ISNA(L40:FN40),"",L40:FN40))</f>
        <v>0.6</v>
      </c>
      <c r="GA40" s="52">
        <f t="shared" ca="1" si="81"/>
        <v>0.11764705882352944</v>
      </c>
      <c r="GB40" t="str">
        <f t="shared" si="82"/>
        <v>SouthAmerica</v>
      </c>
      <c r="GC40" t="str">
        <f t="shared" si="83"/>
        <v>Paraguay</v>
      </c>
      <c r="GD40" s="10">
        <f t="shared" si="84"/>
        <v>0.6</v>
      </c>
      <c r="GE40" s="10">
        <f t="shared" ca="1" si="85"/>
        <v>15</v>
      </c>
      <c r="GF40" s="10">
        <f t="shared" ca="1" si="86"/>
        <v>0</v>
      </c>
      <c r="GG40" s="10">
        <f t="shared" ca="1" si="87"/>
        <v>0</v>
      </c>
      <c r="GH40" s="10">
        <f t="shared" ca="1" si="88"/>
        <v>0</v>
      </c>
      <c r="GI40" s="10">
        <f t="shared" ca="1" si="89"/>
        <v>6700000</v>
      </c>
      <c r="GJ40" s="10">
        <f t="shared" ca="1" si="90"/>
        <v>0</v>
      </c>
      <c r="GK40">
        <f t="array" ref="GK40">LARGE(IF(ISNA(L40:FN40),"",L40:FN40),GK$2)</f>
        <v>0.6</v>
      </c>
      <c r="GL40">
        <f t="array" ref="GL40">LARGE(IF(ISNA(M40:FO40),"",M40:FO40),GL$2)</f>
        <v>0.6</v>
      </c>
      <c r="GM40">
        <f t="array" ref="GM40">LARGE(IF(ISNA(N40:FP40),"",N40:FP40),GM$2)</f>
        <v>0.6</v>
      </c>
      <c r="GN40">
        <f t="array" aca="1" ref="GN40" ca="1">LARGE(IF(ISNA(O40:FQ40),"",O40:FQ40),GN$2)</f>
        <v>0.4</v>
      </c>
      <c r="GO40">
        <f t="array" aca="1" ref="GO40" ca="1">LARGE(IF(ISNA(P40:FR40),"",P40:FR40),GO$2)</f>
        <v>0.4</v>
      </c>
      <c r="GP40">
        <f t="array" aca="1" ref="GP40" ca="1">LARGE(IF(ISNA(Q40:FS40),"",Q40:FS40),GP$2)</f>
        <v>0.4</v>
      </c>
      <c r="GQ40">
        <f t="array" aca="1" ref="GQ40" ca="1">LARGE(IF(ISNA(R40:FT40),"",R40:FT40),GQ$2)</f>
        <v>0.4</v>
      </c>
      <c r="GR40">
        <f t="shared" ca="1" si="39"/>
        <v>0.48571428571428565</v>
      </c>
    </row>
    <row r="41" spans="1:200" ht="30" customHeight="1">
      <c r="A41">
        <f t="shared" si="3"/>
        <v>171</v>
      </c>
      <c r="B41" s="81">
        <f>VLOOKUP(F41,Countries!$D$5:$F$254,3,FALSE)</f>
        <v>19000000</v>
      </c>
      <c r="C41" s="86">
        <f t="shared" ca="1" si="57"/>
        <v>0.28571428571428575</v>
      </c>
      <c r="D41" s="80" t="str">
        <f>VLOOKUP(F41,Countries!$D$5:$E$254,2,FALSE)</f>
        <v>Asia</v>
      </c>
      <c r="E41" s="80" t="str">
        <f>VLOOKUP(F41,Countries!$D$5:$G$254,4,FALSE)</f>
        <v>MiEast</v>
      </c>
      <c r="F41" s="80" t="str">
        <f>Infections!A166</f>
        <v>Syria</v>
      </c>
      <c r="G41" s="81">
        <f t="shared" ca="1" si="58"/>
        <v>9</v>
      </c>
      <c r="H41" s="81">
        <f t="shared" ca="1" si="59"/>
        <v>0.1142857142857143</v>
      </c>
      <c r="I41" s="100" t="str">
        <f t="shared" si="60"/>
        <v>Syria</v>
      </c>
      <c r="J41" s="80">
        <f t="shared" si="61"/>
        <v>0</v>
      </c>
      <c r="K41" s="80">
        <f t="shared" si="62"/>
        <v>0</v>
      </c>
      <c r="L41" s="80" t="e">
        <f t="shared" si="93"/>
        <v>#N/A</v>
      </c>
      <c r="M41" s="80" t="e">
        <f t="shared" si="93"/>
        <v>#N/A</v>
      </c>
      <c r="N41" s="80" t="e">
        <f t="shared" si="93"/>
        <v>#N/A</v>
      </c>
      <c r="O41" s="80">
        <f t="shared" si="93"/>
        <v>0</v>
      </c>
      <c r="P41" s="80">
        <f t="shared" si="93"/>
        <v>0</v>
      </c>
      <c r="Q41" s="80">
        <f t="shared" si="93"/>
        <v>0</v>
      </c>
      <c r="R41" s="80">
        <f t="shared" si="93"/>
        <v>0</v>
      </c>
      <c r="S41" s="80">
        <f t="shared" si="93"/>
        <v>0</v>
      </c>
      <c r="T41" s="80">
        <f t="shared" si="93"/>
        <v>0</v>
      </c>
      <c r="U41" s="80">
        <f t="shared" si="93"/>
        <v>0</v>
      </c>
      <c r="V41" s="80">
        <f t="shared" si="94"/>
        <v>0</v>
      </c>
      <c r="W41" s="80">
        <f t="shared" si="94"/>
        <v>0</v>
      </c>
      <c r="X41" s="80">
        <f t="shared" si="94"/>
        <v>0</v>
      </c>
      <c r="Y41" s="80">
        <f t="shared" si="94"/>
        <v>0</v>
      </c>
      <c r="Z41" s="80">
        <f t="shared" si="94"/>
        <v>0</v>
      </c>
      <c r="AA41" s="80">
        <f t="shared" si="94"/>
        <v>0</v>
      </c>
      <c r="AB41" s="80">
        <f t="shared" si="94"/>
        <v>0</v>
      </c>
      <c r="AC41" s="80">
        <f t="shared" si="94"/>
        <v>0</v>
      </c>
      <c r="AD41" s="80">
        <f t="shared" si="94"/>
        <v>0</v>
      </c>
      <c r="AE41" s="80">
        <f t="shared" si="94"/>
        <v>0</v>
      </c>
      <c r="AF41" s="80">
        <f t="shared" si="95"/>
        <v>0</v>
      </c>
      <c r="AG41" s="80">
        <f t="shared" si="95"/>
        <v>0</v>
      </c>
      <c r="AH41" s="80">
        <f t="shared" si="95"/>
        <v>0</v>
      </c>
      <c r="AI41" s="80">
        <f t="shared" si="95"/>
        <v>0</v>
      </c>
      <c r="AJ41" s="80">
        <f t="shared" si="95"/>
        <v>0</v>
      </c>
      <c r="AK41" s="80">
        <f t="shared" si="95"/>
        <v>0</v>
      </c>
      <c r="AL41" s="80">
        <f t="shared" si="95"/>
        <v>0</v>
      </c>
      <c r="AM41" s="80">
        <f t="shared" si="95"/>
        <v>0</v>
      </c>
      <c r="AN41" s="80">
        <f t="shared" si="95"/>
        <v>0</v>
      </c>
      <c r="AO41" s="80">
        <f t="shared" si="95"/>
        <v>0</v>
      </c>
      <c r="AP41" s="80">
        <f t="shared" si="96"/>
        <v>0</v>
      </c>
      <c r="AQ41" s="80">
        <f t="shared" si="96"/>
        <v>0</v>
      </c>
      <c r="AR41" s="80">
        <f t="shared" si="96"/>
        <v>0</v>
      </c>
      <c r="AS41" s="80">
        <f t="shared" si="96"/>
        <v>0</v>
      </c>
      <c r="AT41" s="80">
        <f t="shared" si="96"/>
        <v>0</v>
      </c>
      <c r="AU41" s="80">
        <f t="shared" si="96"/>
        <v>0</v>
      </c>
      <c r="AV41" s="80">
        <f t="shared" si="96"/>
        <v>0</v>
      </c>
      <c r="AW41" s="80">
        <f t="shared" si="96"/>
        <v>0</v>
      </c>
      <c r="AX41" s="80">
        <f t="shared" si="96"/>
        <v>0</v>
      </c>
      <c r="AY41" s="80">
        <f t="shared" si="96"/>
        <v>0</v>
      </c>
      <c r="AZ41" s="80">
        <f t="shared" si="97"/>
        <v>0</v>
      </c>
      <c r="BA41" s="80">
        <f t="shared" si="97"/>
        <v>0</v>
      </c>
      <c r="BB41" s="80">
        <f t="shared" si="97"/>
        <v>0</v>
      </c>
      <c r="BC41" s="80">
        <f t="shared" si="97"/>
        <v>0</v>
      </c>
      <c r="BD41" s="80">
        <f t="shared" si="97"/>
        <v>0</v>
      </c>
      <c r="BE41" s="80">
        <f t="shared" si="97"/>
        <v>0</v>
      </c>
      <c r="BF41" s="80">
        <f t="shared" si="97"/>
        <v>0</v>
      </c>
      <c r="BG41" s="80">
        <f t="shared" si="97"/>
        <v>0</v>
      </c>
      <c r="BH41" s="80">
        <f t="shared" si="97"/>
        <v>0</v>
      </c>
      <c r="BI41" s="80">
        <f t="shared" si="97"/>
        <v>0</v>
      </c>
      <c r="BJ41" s="80">
        <f t="shared" si="98"/>
        <v>0</v>
      </c>
      <c r="BK41" s="80">
        <f t="shared" si="98"/>
        <v>0</v>
      </c>
      <c r="BL41" s="80">
        <f t="shared" si="98"/>
        <v>0</v>
      </c>
      <c r="BM41" s="80">
        <f t="shared" si="98"/>
        <v>0</v>
      </c>
      <c r="BN41" s="80">
        <f t="shared" si="98"/>
        <v>0</v>
      </c>
      <c r="BO41" s="80">
        <f t="shared" si="98"/>
        <v>0</v>
      </c>
      <c r="BP41" s="80">
        <f t="shared" si="98"/>
        <v>0</v>
      </c>
      <c r="BQ41" s="80">
        <f t="shared" si="98"/>
        <v>0</v>
      </c>
      <c r="BR41" s="80">
        <f t="shared" si="98"/>
        <v>0</v>
      </c>
      <c r="BS41" s="80">
        <f t="shared" si="98"/>
        <v>0</v>
      </c>
      <c r="BT41" s="80">
        <f t="shared" si="99"/>
        <v>0</v>
      </c>
      <c r="BU41" s="80">
        <f t="shared" si="99"/>
        <v>0</v>
      </c>
      <c r="BV41" s="80">
        <f t="shared" si="99"/>
        <v>0</v>
      </c>
      <c r="BW41" s="80">
        <f t="shared" si="99"/>
        <v>0</v>
      </c>
      <c r="BX41" s="80">
        <f t="shared" si="99"/>
        <v>0</v>
      </c>
      <c r="BY41" s="80">
        <f t="shared" si="99"/>
        <v>0.2</v>
      </c>
      <c r="BZ41" s="80">
        <f t="shared" si="99"/>
        <v>0.4</v>
      </c>
      <c r="CA41" s="80">
        <f t="shared" si="99"/>
        <v>0.4</v>
      </c>
      <c r="CB41" s="80">
        <f t="shared" si="99"/>
        <v>0.4</v>
      </c>
      <c r="CC41" s="80">
        <f t="shared" si="99"/>
        <v>0.4</v>
      </c>
      <c r="CD41" s="80">
        <f t="shared" si="100"/>
        <v>0.2</v>
      </c>
      <c r="CE41" s="80">
        <f t="shared" si="100"/>
        <v>0</v>
      </c>
      <c r="CF41" s="80">
        <f t="shared" si="100"/>
        <v>0</v>
      </c>
      <c r="CG41" s="80">
        <f t="shared" si="100"/>
        <v>0</v>
      </c>
      <c r="CH41" s="80">
        <f t="shared" si="100"/>
        <v>0</v>
      </c>
      <c r="CI41" s="80">
        <f t="shared" si="100"/>
        <v>0</v>
      </c>
      <c r="CJ41" s="80">
        <f t="shared" si="100"/>
        <v>0</v>
      </c>
      <c r="CK41" s="80">
        <f t="shared" si="100"/>
        <v>0</v>
      </c>
      <c r="CL41" s="80">
        <f t="shared" si="100"/>
        <v>0</v>
      </c>
      <c r="CM41" s="80">
        <f t="shared" si="100"/>
        <v>0</v>
      </c>
      <c r="CN41" s="80">
        <f t="shared" si="101"/>
        <v>0</v>
      </c>
      <c r="CO41" s="80">
        <f t="shared" si="101"/>
        <v>0</v>
      </c>
      <c r="CP41" s="80">
        <f t="shared" si="101"/>
        <v>0</v>
      </c>
      <c r="CQ41" s="80">
        <f t="shared" si="101"/>
        <v>0</v>
      </c>
      <c r="CR41" s="80">
        <f t="shared" si="101"/>
        <v>0</v>
      </c>
      <c r="CS41" s="80">
        <f t="shared" si="101"/>
        <v>0</v>
      </c>
      <c r="CT41" s="80">
        <f t="shared" si="101"/>
        <v>0.2</v>
      </c>
      <c r="CU41" s="80">
        <f t="shared" si="101"/>
        <v>0.2</v>
      </c>
      <c r="CV41" s="80">
        <f t="shared" si="101"/>
        <v>0.2</v>
      </c>
      <c r="CW41" s="80">
        <f t="shared" si="101"/>
        <v>0.2</v>
      </c>
      <c r="CX41" s="80">
        <f t="shared" si="102"/>
        <v>0.2</v>
      </c>
      <c r="CY41" s="80">
        <f t="shared" si="102"/>
        <v>0</v>
      </c>
      <c r="CZ41" s="80">
        <f t="shared" si="102"/>
        <v>0</v>
      </c>
      <c r="DA41" s="80">
        <f t="shared" si="102"/>
        <v>0</v>
      </c>
      <c r="DB41" s="80">
        <f t="shared" si="102"/>
        <v>0</v>
      </c>
      <c r="DC41" s="80">
        <f t="shared" si="102"/>
        <v>0</v>
      </c>
      <c r="DD41" s="80">
        <f t="shared" si="102"/>
        <v>0</v>
      </c>
      <c r="DE41" s="80">
        <f t="shared" si="102"/>
        <v>0</v>
      </c>
      <c r="DF41" s="80">
        <f t="shared" si="102"/>
        <v>0</v>
      </c>
      <c r="DG41" s="80">
        <f t="shared" si="102"/>
        <v>0</v>
      </c>
      <c r="DH41" s="80">
        <f t="shared" si="103"/>
        <v>0</v>
      </c>
      <c r="DI41" s="80">
        <f t="shared" si="103"/>
        <v>0</v>
      </c>
      <c r="DJ41" s="80">
        <f t="shared" si="103"/>
        <v>0</v>
      </c>
      <c r="DK41" s="80">
        <f t="shared" si="103"/>
        <v>0</v>
      </c>
      <c r="DL41" s="80">
        <f t="shared" si="103"/>
        <v>0</v>
      </c>
      <c r="DM41" s="80">
        <f t="shared" si="103"/>
        <v>0</v>
      </c>
      <c r="DN41" s="80">
        <f t="shared" si="103"/>
        <v>0</v>
      </c>
      <c r="DO41" s="80">
        <f t="shared" si="103"/>
        <v>0</v>
      </c>
      <c r="DP41" s="80">
        <f t="shared" si="103"/>
        <v>0</v>
      </c>
      <c r="DQ41" s="80">
        <f t="shared" si="103"/>
        <v>0</v>
      </c>
      <c r="DR41" s="80">
        <f t="shared" si="104"/>
        <v>0</v>
      </c>
      <c r="DS41" s="80">
        <f t="shared" si="104"/>
        <v>0</v>
      </c>
      <c r="DT41" s="80">
        <f t="shared" si="104"/>
        <v>0</v>
      </c>
      <c r="DU41" s="80">
        <f t="shared" si="104"/>
        <v>0</v>
      </c>
      <c r="DV41" s="80">
        <f t="shared" si="104"/>
        <v>0</v>
      </c>
      <c r="DW41" s="80">
        <f t="shared" si="104"/>
        <v>0</v>
      </c>
      <c r="DX41" s="80">
        <f t="shared" si="104"/>
        <v>0</v>
      </c>
      <c r="DY41" s="80">
        <f t="shared" si="104"/>
        <v>0</v>
      </c>
      <c r="DZ41" s="80">
        <f t="shared" si="104"/>
        <v>0</v>
      </c>
      <c r="EA41" s="80">
        <f t="shared" si="104"/>
        <v>0.2</v>
      </c>
      <c r="EB41" s="80">
        <f t="shared" si="105"/>
        <v>0.2</v>
      </c>
      <c r="EC41" s="80">
        <f t="shared" si="105"/>
        <v>0.2</v>
      </c>
      <c r="ED41" s="80">
        <f t="shared" si="105"/>
        <v>0.2</v>
      </c>
      <c r="EE41" s="80">
        <f t="shared" si="105"/>
        <v>0.2</v>
      </c>
      <c r="EF41" s="80">
        <f t="shared" si="105"/>
        <v>0</v>
      </c>
      <c r="EG41" s="80">
        <f t="shared" si="105"/>
        <v>0</v>
      </c>
      <c r="EH41" s="80">
        <f t="shared" si="105"/>
        <v>0</v>
      </c>
      <c r="EI41" s="80">
        <f t="shared" si="105"/>
        <v>0</v>
      </c>
      <c r="EJ41" s="80">
        <f t="shared" si="105"/>
        <v>0.2</v>
      </c>
      <c r="EK41" s="80">
        <f t="shared" si="105"/>
        <v>0.2</v>
      </c>
      <c r="EL41" s="80">
        <f t="shared" si="106"/>
        <v>0.4</v>
      </c>
      <c r="EM41" s="80">
        <f t="shared" si="106"/>
        <v>0.4</v>
      </c>
      <c r="EN41" s="80">
        <f t="shared" si="106"/>
        <v>0.4</v>
      </c>
      <c r="EO41" s="80">
        <f t="shared" si="106"/>
        <v>0.2</v>
      </c>
      <c r="EP41" s="80">
        <f t="shared" si="106"/>
        <v>0.2</v>
      </c>
      <c r="EQ41" s="80">
        <f t="shared" si="106"/>
        <v>0</v>
      </c>
      <c r="ER41" s="80">
        <f t="shared" si="106"/>
        <v>0</v>
      </c>
      <c r="ES41" s="80">
        <f t="shared" si="106"/>
        <v>0</v>
      </c>
      <c r="ET41" s="80">
        <f t="shared" si="106"/>
        <v>0</v>
      </c>
      <c r="EU41" s="80">
        <f t="shared" si="106"/>
        <v>0</v>
      </c>
      <c r="EV41" s="80">
        <f t="shared" si="107"/>
        <v>0</v>
      </c>
      <c r="EW41" s="80">
        <f t="shared" si="107"/>
        <v>0</v>
      </c>
      <c r="EX41" s="80">
        <f t="shared" si="107"/>
        <v>0</v>
      </c>
      <c r="EY41" s="80">
        <f t="shared" si="107"/>
        <v>0</v>
      </c>
      <c r="EZ41" s="80">
        <f t="shared" si="107"/>
        <v>0</v>
      </c>
      <c r="FA41" s="80">
        <f t="shared" si="107"/>
        <v>0.2</v>
      </c>
      <c r="FB41" s="80">
        <f t="shared" si="107"/>
        <v>0.2</v>
      </c>
      <c r="FC41" s="80">
        <f t="shared" si="107"/>
        <v>0.2</v>
      </c>
      <c r="FD41" s="80">
        <f t="shared" si="107"/>
        <v>0.2</v>
      </c>
      <c r="FE41" s="80">
        <f t="shared" si="107"/>
        <v>0.2</v>
      </c>
      <c r="FF41" s="80">
        <f t="shared" si="108"/>
        <v>0</v>
      </c>
      <c r="FG41" s="80">
        <f t="shared" si="108"/>
        <v>0</v>
      </c>
      <c r="FH41" s="80">
        <f t="shared" si="108"/>
        <v>0</v>
      </c>
      <c r="FI41" s="80">
        <f t="shared" si="108"/>
        <v>0</v>
      </c>
      <c r="FJ41" s="80">
        <f t="shared" si="108"/>
        <v>0.2</v>
      </c>
      <c r="FK41" s="80">
        <f t="shared" si="108"/>
        <v>0.4</v>
      </c>
      <c r="FL41" s="80" t="e">
        <f t="shared" si="108"/>
        <v>#N/A</v>
      </c>
      <c r="FM41" s="80" t="e">
        <f t="shared" si="108"/>
        <v>#N/A</v>
      </c>
      <c r="FN41" s="80" t="e">
        <f t="shared" si="108"/>
        <v>#N/A</v>
      </c>
      <c r="FO41">
        <v>1</v>
      </c>
      <c r="FQ41" s="10">
        <f t="shared" ca="1" si="109"/>
        <v>0.2</v>
      </c>
      <c r="FR41" s="10">
        <f t="shared" ca="1" si="109"/>
        <v>0</v>
      </c>
      <c r="FS41" s="10">
        <f t="shared" ca="1" si="109"/>
        <v>0</v>
      </c>
      <c r="FT41" s="10">
        <f t="shared" ca="1" si="109"/>
        <v>0</v>
      </c>
      <c r="FU41" s="10">
        <f t="shared" ca="1" si="109"/>
        <v>0</v>
      </c>
      <c r="FV41" s="10">
        <f t="shared" ca="1" si="109"/>
        <v>0.2</v>
      </c>
      <c r="FW41" s="10">
        <f t="shared" ca="1" si="109"/>
        <v>0.4</v>
      </c>
      <c r="FX41" s="10">
        <f t="shared" ca="1" si="80"/>
        <v>0.1142857142857143</v>
      </c>
      <c r="FY41" s="10" t="b">
        <f t="shared" ca="1" si="92"/>
        <v>1</v>
      </c>
      <c r="FZ41" s="10">
        <f t="array" ref="FZ41">MAX(IF(ISNA(L41:EE41),"",L41:EE41))</f>
        <v>0.4</v>
      </c>
      <c r="GA41" s="52">
        <f t="shared" ca="1" si="81"/>
        <v>0.28571428571428575</v>
      </c>
      <c r="GB41" t="str">
        <f t="shared" si="82"/>
        <v>Asia</v>
      </c>
      <c r="GC41" t="str">
        <f t="shared" si="83"/>
        <v>Syria</v>
      </c>
      <c r="GD41" s="10">
        <f t="shared" si="84"/>
        <v>0.4</v>
      </c>
      <c r="GE41" s="10">
        <f t="shared" ca="1" si="85"/>
        <v>9</v>
      </c>
      <c r="GF41">
        <f t="shared" ca="1" si="86"/>
        <v>0</v>
      </c>
      <c r="GG41">
        <f t="shared" ca="1" si="87"/>
        <v>0</v>
      </c>
      <c r="GH41">
        <f t="shared" ca="1" si="88"/>
        <v>0</v>
      </c>
      <c r="GI41">
        <f t="shared" ca="1" si="89"/>
        <v>19000000</v>
      </c>
      <c r="GJ41">
        <f t="shared" ca="1" si="90"/>
        <v>0</v>
      </c>
      <c r="GK41">
        <f t="array" ref="GK41">LARGE(IF(ISNA(L41:FN41),"",L41:FN41),GK$2)</f>
        <v>0.4</v>
      </c>
      <c r="GL41">
        <f t="array" ref="GL41">LARGE(IF(ISNA(M41:FO41),"",M41:FO41),GL$2)</f>
        <v>0.4</v>
      </c>
      <c r="GM41">
        <f t="array" ref="GM41">LARGE(IF(ISNA(N41:FP41),"",N41:FP41),GM$2)</f>
        <v>0.4</v>
      </c>
      <c r="GN41">
        <f t="array" aca="1" ref="GN41" ca="1">LARGE(IF(ISNA(O41:FQ41),"",O41:FQ41),GN$2)</f>
        <v>0.4</v>
      </c>
      <c r="GO41">
        <f t="array" aca="1" ref="GO41" ca="1">LARGE(IF(ISNA(P41:FR41),"",P41:FR41),GO$2)</f>
        <v>0.4</v>
      </c>
      <c r="GP41">
        <f t="array" aca="1" ref="GP41" ca="1">LARGE(IF(ISNA(Q41:FS41),"",Q41:FS41),GP$2)</f>
        <v>0.4</v>
      </c>
      <c r="GQ41">
        <f t="array" aca="1" ref="GQ41" ca="1">LARGE(IF(ISNA(R41:FT41),"",R41:FT41),GQ$2)</f>
        <v>0.4</v>
      </c>
      <c r="GR41">
        <f t="shared" ca="1" si="39"/>
        <v>0.39999999999999997</v>
      </c>
    </row>
    <row r="42" spans="1:200" ht="30" customHeight="1">
      <c r="A42">
        <f t="shared" si="3"/>
        <v>96</v>
      </c>
      <c r="B42" s="81">
        <f>VLOOKUP(F42,Countries!$D$5:$F$254,3,FALSE)</f>
        <v>6300000</v>
      </c>
      <c r="C42" s="86">
        <f t="shared" ca="1" si="57"/>
        <v>0</v>
      </c>
      <c r="D42" s="80" t="str">
        <f>VLOOKUP(F42,Countries!$D$5:$E$254,2,FALSE)</f>
        <v>Asia</v>
      </c>
      <c r="E42" s="80" t="str">
        <f>VLOOKUP(F42,Countries!$D$5:$G$254,4,FALSE)</f>
        <v>MiEast</v>
      </c>
      <c r="F42" s="80" t="str">
        <f>Infections!A91</f>
        <v>Jordan</v>
      </c>
      <c r="G42" s="81">
        <f t="shared" ca="1" si="58"/>
        <v>9</v>
      </c>
      <c r="H42" s="81">
        <f t="shared" ca="1" si="59"/>
        <v>0</v>
      </c>
      <c r="I42" s="100" t="str">
        <f t="shared" si="60"/>
        <v>Jordan</v>
      </c>
      <c r="J42" s="80">
        <f t="shared" si="61"/>
        <v>0</v>
      </c>
      <c r="K42" s="80">
        <f t="shared" si="62"/>
        <v>0</v>
      </c>
      <c r="L42" s="80" t="e">
        <f t="shared" si="93"/>
        <v>#N/A</v>
      </c>
      <c r="M42" s="80" t="e">
        <f t="shared" si="93"/>
        <v>#N/A</v>
      </c>
      <c r="N42" s="80" t="e">
        <f t="shared" si="93"/>
        <v>#N/A</v>
      </c>
      <c r="O42" s="80">
        <f t="shared" si="93"/>
        <v>0</v>
      </c>
      <c r="P42" s="80">
        <f t="shared" si="93"/>
        <v>0</v>
      </c>
      <c r="Q42" s="80">
        <f t="shared" si="93"/>
        <v>0</v>
      </c>
      <c r="R42" s="80">
        <f t="shared" si="93"/>
        <v>0</v>
      </c>
      <c r="S42" s="80">
        <f t="shared" si="93"/>
        <v>0</v>
      </c>
      <c r="T42" s="80">
        <f t="shared" si="93"/>
        <v>0</v>
      </c>
      <c r="U42" s="80">
        <f t="shared" si="93"/>
        <v>0</v>
      </c>
      <c r="V42" s="80">
        <f t="shared" si="94"/>
        <v>0</v>
      </c>
      <c r="W42" s="80">
        <f t="shared" si="94"/>
        <v>0</v>
      </c>
      <c r="X42" s="80">
        <f t="shared" si="94"/>
        <v>0</v>
      </c>
      <c r="Y42" s="80">
        <f t="shared" si="94"/>
        <v>0</v>
      </c>
      <c r="Z42" s="80">
        <f t="shared" si="94"/>
        <v>0</v>
      </c>
      <c r="AA42" s="80">
        <f t="shared" si="94"/>
        <v>0</v>
      </c>
      <c r="AB42" s="80">
        <f t="shared" si="94"/>
        <v>0</v>
      </c>
      <c r="AC42" s="80">
        <f t="shared" si="94"/>
        <v>0</v>
      </c>
      <c r="AD42" s="80">
        <f t="shared" si="94"/>
        <v>0</v>
      </c>
      <c r="AE42" s="80">
        <f t="shared" si="94"/>
        <v>0</v>
      </c>
      <c r="AF42" s="80">
        <f t="shared" si="95"/>
        <v>0</v>
      </c>
      <c r="AG42" s="80">
        <f t="shared" si="95"/>
        <v>0</v>
      </c>
      <c r="AH42" s="80">
        <f t="shared" si="95"/>
        <v>0</v>
      </c>
      <c r="AI42" s="80">
        <f t="shared" si="95"/>
        <v>0</v>
      </c>
      <c r="AJ42" s="80">
        <f t="shared" si="95"/>
        <v>0</v>
      </c>
      <c r="AK42" s="80">
        <f t="shared" si="95"/>
        <v>0</v>
      </c>
      <c r="AL42" s="80">
        <f t="shared" si="95"/>
        <v>0</v>
      </c>
      <c r="AM42" s="80">
        <f t="shared" si="95"/>
        <v>0</v>
      </c>
      <c r="AN42" s="80">
        <f t="shared" si="95"/>
        <v>0</v>
      </c>
      <c r="AO42" s="80">
        <f t="shared" si="95"/>
        <v>0</v>
      </c>
      <c r="AP42" s="80">
        <f t="shared" si="96"/>
        <v>0</v>
      </c>
      <c r="AQ42" s="80">
        <f t="shared" si="96"/>
        <v>0</v>
      </c>
      <c r="AR42" s="80">
        <f t="shared" si="96"/>
        <v>0</v>
      </c>
      <c r="AS42" s="80">
        <f t="shared" si="96"/>
        <v>0</v>
      </c>
      <c r="AT42" s="80">
        <f t="shared" si="96"/>
        <v>0</v>
      </c>
      <c r="AU42" s="80">
        <f t="shared" si="96"/>
        <v>0</v>
      </c>
      <c r="AV42" s="80">
        <f t="shared" si="96"/>
        <v>0</v>
      </c>
      <c r="AW42" s="80">
        <f t="shared" si="96"/>
        <v>0</v>
      </c>
      <c r="AX42" s="80">
        <f t="shared" si="96"/>
        <v>0</v>
      </c>
      <c r="AY42" s="80">
        <f t="shared" si="96"/>
        <v>0</v>
      </c>
      <c r="AZ42" s="80">
        <f t="shared" si="97"/>
        <v>0</v>
      </c>
      <c r="BA42" s="80">
        <f t="shared" si="97"/>
        <v>0</v>
      </c>
      <c r="BB42" s="80">
        <f t="shared" si="97"/>
        <v>0</v>
      </c>
      <c r="BC42" s="80">
        <f t="shared" si="97"/>
        <v>0</v>
      </c>
      <c r="BD42" s="80">
        <f t="shared" si="97"/>
        <v>0</v>
      </c>
      <c r="BE42" s="80">
        <f t="shared" si="97"/>
        <v>0</v>
      </c>
      <c r="BF42" s="80">
        <f t="shared" si="97"/>
        <v>0</v>
      </c>
      <c r="BG42" s="80">
        <f t="shared" si="97"/>
        <v>0</v>
      </c>
      <c r="BH42" s="80">
        <f t="shared" si="97"/>
        <v>0</v>
      </c>
      <c r="BI42" s="80">
        <f t="shared" si="97"/>
        <v>0</v>
      </c>
      <c r="BJ42" s="80">
        <f t="shared" si="98"/>
        <v>0</v>
      </c>
      <c r="BK42" s="80">
        <f t="shared" si="98"/>
        <v>0</v>
      </c>
      <c r="BL42" s="80">
        <f t="shared" si="98"/>
        <v>0</v>
      </c>
      <c r="BM42" s="80">
        <f t="shared" si="98"/>
        <v>0</v>
      </c>
      <c r="BN42" s="80">
        <f t="shared" si="98"/>
        <v>0</v>
      </c>
      <c r="BO42" s="80">
        <f t="shared" si="98"/>
        <v>0</v>
      </c>
      <c r="BP42" s="80">
        <f t="shared" si="98"/>
        <v>0</v>
      </c>
      <c r="BQ42" s="80">
        <f t="shared" si="98"/>
        <v>0</v>
      </c>
      <c r="BR42" s="80">
        <f t="shared" si="98"/>
        <v>0</v>
      </c>
      <c r="BS42" s="80">
        <f t="shared" si="98"/>
        <v>0</v>
      </c>
      <c r="BT42" s="80">
        <f t="shared" si="99"/>
        <v>0</v>
      </c>
      <c r="BU42" s="80">
        <f t="shared" si="99"/>
        <v>0</v>
      </c>
      <c r="BV42" s="80">
        <f t="shared" si="99"/>
        <v>0</v>
      </c>
      <c r="BW42" s="80">
        <f t="shared" si="99"/>
        <v>0.2</v>
      </c>
      <c r="BX42" s="80">
        <f t="shared" si="99"/>
        <v>0.2</v>
      </c>
      <c r="BY42" s="80">
        <f t="shared" si="99"/>
        <v>0.6</v>
      </c>
      <c r="BZ42" s="80">
        <f t="shared" si="99"/>
        <v>1</v>
      </c>
      <c r="CA42" s="80">
        <f t="shared" si="99"/>
        <v>1</v>
      </c>
      <c r="CB42" s="80">
        <f t="shared" si="99"/>
        <v>0.8</v>
      </c>
      <c r="CC42" s="80">
        <f t="shared" si="99"/>
        <v>0.8</v>
      </c>
      <c r="CD42" s="80">
        <f t="shared" si="100"/>
        <v>0.4</v>
      </c>
      <c r="CE42" s="80">
        <f t="shared" si="100"/>
        <v>0</v>
      </c>
      <c r="CF42" s="80">
        <f t="shared" si="100"/>
        <v>0</v>
      </c>
      <c r="CG42" s="80">
        <f t="shared" si="100"/>
        <v>0.2</v>
      </c>
      <c r="CH42" s="80">
        <f t="shared" si="100"/>
        <v>0.2</v>
      </c>
      <c r="CI42" s="80">
        <f t="shared" si="100"/>
        <v>0.2</v>
      </c>
      <c r="CJ42" s="80">
        <f t="shared" si="100"/>
        <v>0.4</v>
      </c>
      <c r="CK42" s="80">
        <f t="shared" si="100"/>
        <v>0.4</v>
      </c>
      <c r="CL42" s="80">
        <f t="shared" si="100"/>
        <v>0.2</v>
      </c>
      <c r="CM42" s="80">
        <f t="shared" si="100"/>
        <v>0.2</v>
      </c>
      <c r="CN42" s="80">
        <f t="shared" si="101"/>
        <v>0.2</v>
      </c>
      <c r="CO42" s="80">
        <f t="shared" si="101"/>
        <v>0</v>
      </c>
      <c r="CP42" s="80">
        <f t="shared" si="101"/>
        <v>0</v>
      </c>
      <c r="CQ42" s="80">
        <f t="shared" si="101"/>
        <v>0</v>
      </c>
      <c r="CR42" s="80">
        <f t="shared" si="101"/>
        <v>0</v>
      </c>
      <c r="CS42" s="80">
        <f t="shared" si="101"/>
        <v>0</v>
      </c>
      <c r="CT42" s="80">
        <f t="shared" si="101"/>
        <v>0</v>
      </c>
      <c r="CU42" s="80">
        <f t="shared" si="101"/>
        <v>0</v>
      </c>
      <c r="CV42" s="80">
        <f t="shared" si="101"/>
        <v>0</v>
      </c>
      <c r="CW42" s="80">
        <f t="shared" si="101"/>
        <v>0</v>
      </c>
      <c r="CX42" s="80">
        <f t="shared" si="102"/>
        <v>0</v>
      </c>
      <c r="CY42" s="80">
        <f t="shared" si="102"/>
        <v>0</v>
      </c>
      <c r="CZ42" s="80">
        <f t="shared" si="102"/>
        <v>0</v>
      </c>
      <c r="DA42" s="80">
        <f t="shared" si="102"/>
        <v>0</v>
      </c>
      <c r="DB42" s="80">
        <f t="shared" si="102"/>
        <v>0</v>
      </c>
      <c r="DC42" s="80">
        <f t="shared" si="102"/>
        <v>0.2</v>
      </c>
      <c r="DD42" s="80">
        <f t="shared" si="102"/>
        <v>0.2</v>
      </c>
      <c r="DE42" s="80">
        <f t="shared" si="102"/>
        <v>0.2</v>
      </c>
      <c r="DF42" s="80">
        <f t="shared" si="102"/>
        <v>0.2</v>
      </c>
      <c r="DG42" s="80">
        <f t="shared" si="102"/>
        <v>0.4</v>
      </c>
      <c r="DH42" s="80">
        <f t="shared" si="103"/>
        <v>0.2</v>
      </c>
      <c r="DI42" s="80">
        <f t="shared" si="103"/>
        <v>0.2</v>
      </c>
      <c r="DJ42" s="80">
        <f t="shared" si="103"/>
        <v>0.2</v>
      </c>
      <c r="DK42" s="80">
        <f t="shared" si="103"/>
        <v>0.2</v>
      </c>
      <c r="DL42" s="80">
        <f t="shared" si="103"/>
        <v>0</v>
      </c>
      <c r="DM42" s="80">
        <f t="shared" si="103"/>
        <v>0</v>
      </c>
      <c r="DN42" s="80">
        <f t="shared" si="103"/>
        <v>0</v>
      </c>
      <c r="DO42" s="80">
        <f t="shared" si="103"/>
        <v>0</v>
      </c>
      <c r="DP42" s="80">
        <f t="shared" si="103"/>
        <v>0</v>
      </c>
      <c r="DQ42" s="80">
        <f t="shared" si="103"/>
        <v>0</v>
      </c>
      <c r="DR42" s="80">
        <f t="shared" si="104"/>
        <v>0</v>
      </c>
      <c r="DS42" s="80">
        <f t="shared" si="104"/>
        <v>0</v>
      </c>
      <c r="DT42" s="80">
        <f t="shared" si="104"/>
        <v>0</v>
      </c>
      <c r="DU42" s="80">
        <f t="shared" si="104"/>
        <v>0</v>
      </c>
      <c r="DV42" s="80">
        <f t="shared" si="104"/>
        <v>0</v>
      </c>
      <c r="DW42" s="80">
        <f t="shared" si="104"/>
        <v>0</v>
      </c>
      <c r="DX42" s="80">
        <f t="shared" si="104"/>
        <v>0</v>
      </c>
      <c r="DY42" s="80">
        <f t="shared" si="104"/>
        <v>0</v>
      </c>
      <c r="DZ42" s="80">
        <f t="shared" si="104"/>
        <v>0</v>
      </c>
      <c r="EA42" s="80">
        <f t="shared" si="104"/>
        <v>0</v>
      </c>
      <c r="EB42" s="80">
        <f t="shared" si="105"/>
        <v>0</v>
      </c>
      <c r="EC42" s="80">
        <f t="shared" si="105"/>
        <v>0</v>
      </c>
      <c r="ED42" s="80">
        <f t="shared" si="105"/>
        <v>0</v>
      </c>
      <c r="EE42" s="80">
        <f t="shared" si="105"/>
        <v>0</v>
      </c>
      <c r="EF42" s="80">
        <f t="shared" si="105"/>
        <v>0</v>
      </c>
      <c r="EG42" s="80">
        <f t="shared" si="105"/>
        <v>0</v>
      </c>
      <c r="EH42" s="80">
        <f t="shared" si="105"/>
        <v>0</v>
      </c>
      <c r="EI42" s="80">
        <f t="shared" si="105"/>
        <v>0</v>
      </c>
      <c r="EJ42" s="80">
        <f t="shared" si="105"/>
        <v>0</v>
      </c>
      <c r="EK42" s="80">
        <f t="shared" si="105"/>
        <v>0</v>
      </c>
      <c r="EL42" s="80">
        <f t="shared" si="106"/>
        <v>0</v>
      </c>
      <c r="EM42" s="80">
        <f t="shared" si="106"/>
        <v>0</v>
      </c>
      <c r="EN42" s="80">
        <f t="shared" si="106"/>
        <v>0</v>
      </c>
      <c r="EO42" s="80">
        <f t="shared" si="106"/>
        <v>0</v>
      </c>
      <c r="EP42" s="80">
        <f t="shared" si="106"/>
        <v>0</v>
      </c>
      <c r="EQ42" s="80">
        <f t="shared" si="106"/>
        <v>0</v>
      </c>
      <c r="ER42" s="80">
        <f t="shared" si="106"/>
        <v>0</v>
      </c>
      <c r="ES42" s="80">
        <f t="shared" si="106"/>
        <v>0</v>
      </c>
      <c r="ET42" s="80">
        <f t="shared" si="106"/>
        <v>0</v>
      </c>
      <c r="EU42" s="80">
        <f t="shared" si="106"/>
        <v>0</v>
      </c>
      <c r="EV42" s="80">
        <f t="shared" si="107"/>
        <v>0</v>
      </c>
      <c r="EW42" s="80">
        <f t="shared" si="107"/>
        <v>0</v>
      </c>
      <c r="EX42" s="80">
        <f t="shared" si="107"/>
        <v>0</v>
      </c>
      <c r="EY42" s="80">
        <f t="shared" si="107"/>
        <v>0</v>
      </c>
      <c r="EZ42" s="80">
        <f t="shared" si="107"/>
        <v>0</v>
      </c>
      <c r="FA42" s="80">
        <f t="shared" si="107"/>
        <v>0</v>
      </c>
      <c r="FB42" s="80">
        <f t="shared" si="107"/>
        <v>0</v>
      </c>
      <c r="FC42" s="80">
        <f t="shared" si="107"/>
        <v>0</v>
      </c>
      <c r="FD42" s="80">
        <f t="shared" si="107"/>
        <v>0</v>
      </c>
      <c r="FE42" s="80">
        <f t="shared" si="107"/>
        <v>0</v>
      </c>
      <c r="FF42" s="80">
        <f t="shared" si="108"/>
        <v>0</v>
      </c>
      <c r="FG42" s="80">
        <f t="shared" si="108"/>
        <v>0</v>
      </c>
      <c r="FH42" s="80">
        <f t="shared" si="108"/>
        <v>0</v>
      </c>
      <c r="FI42" s="80">
        <f t="shared" si="108"/>
        <v>0</v>
      </c>
      <c r="FJ42" s="80">
        <f t="shared" si="108"/>
        <v>0</v>
      </c>
      <c r="FK42" s="80">
        <f t="shared" si="108"/>
        <v>0</v>
      </c>
      <c r="FL42" s="80" t="e">
        <f t="shared" si="108"/>
        <v>#N/A</v>
      </c>
      <c r="FM42" s="80" t="e">
        <f t="shared" si="108"/>
        <v>#N/A</v>
      </c>
      <c r="FN42" s="80" t="e">
        <f t="shared" si="108"/>
        <v>#N/A</v>
      </c>
      <c r="FO42">
        <v>1</v>
      </c>
      <c r="FQ42" s="10">
        <f t="shared" ca="1" si="109"/>
        <v>0</v>
      </c>
      <c r="FR42" s="10">
        <f t="shared" ca="1" si="109"/>
        <v>0</v>
      </c>
      <c r="FS42" s="10">
        <f t="shared" ca="1" si="109"/>
        <v>0</v>
      </c>
      <c r="FT42" s="10">
        <f t="shared" ca="1" si="109"/>
        <v>0</v>
      </c>
      <c r="FU42" s="10">
        <f t="shared" ca="1" si="109"/>
        <v>0</v>
      </c>
      <c r="FV42" s="10">
        <f t="shared" ca="1" si="109"/>
        <v>0</v>
      </c>
      <c r="FW42" s="10">
        <f t="shared" ca="1" si="109"/>
        <v>0</v>
      </c>
      <c r="FX42" s="10">
        <f t="shared" ca="1" si="80"/>
        <v>0</v>
      </c>
      <c r="FY42" s="10" t="b">
        <f t="shared" ca="1" si="92"/>
        <v>0</v>
      </c>
      <c r="FZ42" s="10">
        <f t="array" ref="FZ42">MAX(IF(ISNA(L42:FN42),"",L42:FN42))</f>
        <v>1</v>
      </c>
      <c r="GA42" s="52">
        <f t="shared" ca="1" si="81"/>
        <v>0</v>
      </c>
      <c r="GB42" t="str">
        <f t="shared" si="82"/>
        <v>Asia</v>
      </c>
      <c r="GC42" t="str">
        <f t="shared" si="83"/>
        <v>Jordan</v>
      </c>
      <c r="GD42" s="10">
        <f t="shared" si="84"/>
        <v>1</v>
      </c>
      <c r="GE42" s="10">
        <f t="shared" ca="1" si="85"/>
        <v>9</v>
      </c>
      <c r="GF42" s="10">
        <f t="shared" ca="1" si="86"/>
        <v>6300000</v>
      </c>
      <c r="GG42" s="10">
        <f t="shared" ca="1" si="87"/>
        <v>0</v>
      </c>
      <c r="GH42" s="10">
        <f t="shared" ca="1" si="88"/>
        <v>0</v>
      </c>
      <c r="GI42" s="10">
        <f t="shared" ca="1" si="89"/>
        <v>0</v>
      </c>
      <c r="GJ42" s="10">
        <f t="shared" ca="1" si="90"/>
        <v>0</v>
      </c>
      <c r="GK42">
        <f t="array" ref="GK42">LARGE(IF(ISNA(L42:FN42),"",L42:FN42),GK$2)</f>
        <v>1</v>
      </c>
      <c r="GL42">
        <f t="array" ref="GL42">LARGE(IF(ISNA(M42:FO42),"",M42:FO42),GL$2)</f>
        <v>1</v>
      </c>
      <c r="GM42">
        <f t="array" ref="GM42">LARGE(IF(ISNA(N42:FP42),"",N42:FP42),GM$2)</f>
        <v>1</v>
      </c>
      <c r="GN42">
        <f t="array" aca="1" ref="GN42" ca="1">LARGE(IF(ISNA(O42:FQ42),"",O42:FQ42),GN$2)</f>
        <v>0.8</v>
      </c>
      <c r="GO42">
        <f t="array" aca="1" ref="GO42" ca="1">LARGE(IF(ISNA(P42:FR42),"",P42:FR42),GO$2)</f>
        <v>0.8</v>
      </c>
      <c r="GP42">
        <f t="array" aca="1" ref="GP42" ca="1">LARGE(IF(ISNA(Q42:FS42),"",Q42:FS42),GP$2)</f>
        <v>0.6</v>
      </c>
      <c r="GQ42">
        <f t="array" aca="1" ref="GQ42" ca="1">LARGE(IF(ISNA(R42:FT42),"",R42:FT42),GQ$2)</f>
        <v>0.4</v>
      </c>
      <c r="GR42">
        <f t="shared" ca="1" si="39"/>
        <v>0.79999999999999993</v>
      </c>
    </row>
    <row r="43" spans="1:200" ht="30" customHeight="1">
      <c r="A43">
        <f t="shared" si="3"/>
        <v>188</v>
      </c>
      <c r="B43" s="81">
        <f>VLOOKUP(F43,Countries!$D$5:$F$254,3,FALSE)</f>
        <v>89000000</v>
      </c>
      <c r="C43" s="86">
        <f t="shared" ca="1" si="57"/>
        <v>0</v>
      </c>
      <c r="D43" s="80" t="str">
        <f>VLOOKUP(F43,Countries!$D$5:$E$254,2,FALSE)</f>
        <v>Asia</v>
      </c>
      <c r="E43" s="80" t="str">
        <f>VLOOKUP(F43,Countries!$D$5:$G$254,4,FALSE)</f>
        <v>SEAsia</v>
      </c>
      <c r="F43" s="80" t="str">
        <f>Infections!A183</f>
        <v>Vietnam</v>
      </c>
      <c r="G43" s="81">
        <f t="shared" ca="1" si="58"/>
        <v>0</v>
      </c>
      <c r="H43" s="81">
        <f t="shared" ca="1" si="59"/>
        <v>0</v>
      </c>
      <c r="I43" s="100" t="str">
        <f t="shared" si="60"/>
        <v>Vietnam</v>
      </c>
      <c r="J43" s="80">
        <f t="shared" si="61"/>
        <v>0</v>
      </c>
      <c r="K43" s="80">
        <f t="shared" si="62"/>
        <v>0</v>
      </c>
      <c r="L43" s="80" t="e">
        <f t="shared" ref="L43:U52" si="110">(INDEX(_Death_Data,MATCH($F43,_Death_Country,0),MATCH(L$3,_Death_Day,0))-INDEX(_Death_Data,MATCH($F43,_Death_Country,0),MATCH(L$3-1,_Death_Day,0))*$D$2
+INDEX(_Death_Data,MATCH($F43,_Death_Country,0),MATCH(L$3-1,_Death_Day,0))-INDEX(_Death_Data,MATCH($F43,_Death_Country,0),MATCH(L$3-2,_Death_Day,0))*$D$2
+INDEX(_Death_Data,MATCH($F43,_Death_Country,0),MATCH(L$3-2,_Death_Day,0))-INDEX(_Death_Data,MATCH($F43,_Death_Country,0),MATCH(L$3-3,_Death_Day,0))*$D$2
+INDEX(_Death_Data,MATCH($F43,_Death_Country,0),MATCH(L$3-3,_Death_Day,0))-INDEX(_Death_Data,MATCH($F43,_Death_Country,0),MATCH(L$3-4,_Death_Day,0))*$D$2
+INDEX(_Death_Data,MATCH($F43,_Death_Country,0),MATCH(L$3-4,_Death_Day,0))-INDEX(_Death_Data,MATCH($F43,_Death_Country,0),MATCH(L$3-5,_Death_Day,0))*$D$2)/5</f>
        <v>#N/A</v>
      </c>
      <c r="M43" s="80" t="e">
        <f t="shared" si="110"/>
        <v>#N/A</v>
      </c>
      <c r="N43" s="80" t="e">
        <f t="shared" si="110"/>
        <v>#N/A</v>
      </c>
      <c r="O43" s="80">
        <f t="shared" si="110"/>
        <v>0</v>
      </c>
      <c r="P43" s="80">
        <f t="shared" si="110"/>
        <v>0</v>
      </c>
      <c r="Q43" s="80">
        <f t="shared" si="110"/>
        <v>0</v>
      </c>
      <c r="R43" s="80">
        <f t="shared" si="110"/>
        <v>0</v>
      </c>
      <c r="S43" s="80">
        <f t="shared" si="110"/>
        <v>0</v>
      </c>
      <c r="T43" s="80">
        <f t="shared" si="110"/>
        <v>0</v>
      </c>
      <c r="U43" s="80">
        <f t="shared" si="110"/>
        <v>0</v>
      </c>
      <c r="V43" s="80">
        <f t="shared" ref="V43:AE52" si="111">(INDEX(_Death_Data,MATCH($F43,_Death_Country,0),MATCH(V$3,_Death_Day,0))-INDEX(_Death_Data,MATCH($F43,_Death_Country,0),MATCH(V$3-1,_Death_Day,0))*$D$2
+INDEX(_Death_Data,MATCH($F43,_Death_Country,0),MATCH(V$3-1,_Death_Day,0))-INDEX(_Death_Data,MATCH($F43,_Death_Country,0),MATCH(V$3-2,_Death_Day,0))*$D$2
+INDEX(_Death_Data,MATCH($F43,_Death_Country,0),MATCH(V$3-2,_Death_Day,0))-INDEX(_Death_Data,MATCH($F43,_Death_Country,0),MATCH(V$3-3,_Death_Day,0))*$D$2
+INDEX(_Death_Data,MATCH($F43,_Death_Country,0),MATCH(V$3-3,_Death_Day,0))-INDEX(_Death_Data,MATCH($F43,_Death_Country,0),MATCH(V$3-4,_Death_Day,0))*$D$2
+INDEX(_Death_Data,MATCH($F43,_Death_Country,0),MATCH(V$3-4,_Death_Day,0))-INDEX(_Death_Data,MATCH($F43,_Death_Country,0),MATCH(V$3-5,_Death_Day,0))*$D$2)/5</f>
        <v>0</v>
      </c>
      <c r="W43" s="80">
        <f t="shared" si="111"/>
        <v>0</v>
      </c>
      <c r="X43" s="80">
        <f t="shared" si="111"/>
        <v>0</v>
      </c>
      <c r="Y43" s="80">
        <f t="shared" si="111"/>
        <v>0</v>
      </c>
      <c r="Z43" s="80">
        <f t="shared" si="111"/>
        <v>0</v>
      </c>
      <c r="AA43" s="80">
        <f t="shared" si="111"/>
        <v>0</v>
      </c>
      <c r="AB43" s="80">
        <f t="shared" si="111"/>
        <v>0</v>
      </c>
      <c r="AC43" s="80">
        <f t="shared" si="111"/>
        <v>0</v>
      </c>
      <c r="AD43" s="80">
        <f t="shared" si="111"/>
        <v>0</v>
      </c>
      <c r="AE43" s="80">
        <f t="shared" si="111"/>
        <v>0</v>
      </c>
      <c r="AF43" s="80">
        <f t="shared" ref="AF43:AO52" si="112">(INDEX(_Death_Data,MATCH($F43,_Death_Country,0),MATCH(AF$3,_Death_Day,0))-INDEX(_Death_Data,MATCH($F43,_Death_Country,0),MATCH(AF$3-1,_Death_Day,0))*$D$2
+INDEX(_Death_Data,MATCH($F43,_Death_Country,0),MATCH(AF$3-1,_Death_Day,0))-INDEX(_Death_Data,MATCH($F43,_Death_Country,0),MATCH(AF$3-2,_Death_Day,0))*$D$2
+INDEX(_Death_Data,MATCH($F43,_Death_Country,0),MATCH(AF$3-2,_Death_Day,0))-INDEX(_Death_Data,MATCH($F43,_Death_Country,0),MATCH(AF$3-3,_Death_Day,0))*$D$2
+INDEX(_Death_Data,MATCH($F43,_Death_Country,0),MATCH(AF$3-3,_Death_Day,0))-INDEX(_Death_Data,MATCH($F43,_Death_Country,0),MATCH(AF$3-4,_Death_Day,0))*$D$2
+INDEX(_Death_Data,MATCH($F43,_Death_Country,0),MATCH(AF$3-4,_Death_Day,0))-INDEX(_Death_Data,MATCH($F43,_Death_Country,0),MATCH(AF$3-5,_Death_Day,0))*$D$2)/5</f>
        <v>0</v>
      </c>
      <c r="AG43" s="80">
        <f t="shared" si="112"/>
        <v>0</v>
      </c>
      <c r="AH43" s="80">
        <f t="shared" si="112"/>
        <v>0</v>
      </c>
      <c r="AI43" s="80">
        <f t="shared" si="112"/>
        <v>0</v>
      </c>
      <c r="AJ43" s="80">
        <f t="shared" si="112"/>
        <v>0</v>
      </c>
      <c r="AK43" s="80">
        <f t="shared" si="112"/>
        <v>0</v>
      </c>
      <c r="AL43" s="80">
        <f t="shared" si="112"/>
        <v>0</v>
      </c>
      <c r="AM43" s="80">
        <f t="shared" si="112"/>
        <v>0</v>
      </c>
      <c r="AN43" s="80">
        <f t="shared" si="112"/>
        <v>0</v>
      </c>
      <c r="AO43" s="80">
        <f t="shared" si="112"/>
        <v>0</v>
      </c>
      <c r="AP43" s="80">
        <f t="shared" ref="AP43:AY52" si="113">(INDEX(_Death_Data,MATCH($F43,_Death_Country,0),MATCH(AP$3,_Death_Day,0))-INDEX(_Death_Data,MATCH($F43,_Death_Country,0),MATCH(AP$3-1,_Death_Day,0))*$D$2
+INDEX(_Death_Data,MATCH($F43,_Death_Country,0),MATCH(AP$3-1,_Death_Day,0))-INDEX(_Death_Data,MATCH($F43,_Death_Country,0),MATCH(AP$3-2,_Death_Day,0))*$D$2
+INDEX(_Death_Data,MATCH($F43,_Death_Country,0),MATCH(AP$3-2,_Death_Day,0))-INDEX(_Death_Data,MATCH($F43,_Death_Country,0),MATCH(AP$3-3,_Death_Day,0))*$D$2
+INDEX(_Death_Data,MATCH($F43,_Death_Country,0),MATCH(AP$3-3,_Death_Day,0))-INDEX(_Death_Data,MATCH($F43,_Death_Country,0),MATCH(AP$3-4,_Death_Day,0))*$D$2
+INDEX(_Death_Data,MATCH($F43,_Death_Country,0),MATCH(AP$3-4,_Death_Day,0))-INDEX(_Death_Data,MATCH($F43,_Death_Country,0),MATCH(AP$3-5,_Death_Day,0))*$D$2)/5</f>
        <v>0</v>
      </c>
      <c r="AQ43" s="80">
        <f t="shared" si="113"/>
        <v>0</v>
      </c>
      <c r="AR43" s="80">
        <f t="shared" si="113"/>
        <v>0</v>
      </c>
      <c r="AS43" s="80">
        <f t="shared" si="113"/>
        <v>0</v>
      </c>
      <c r="AT43" s="80">
        <f t="shared" si="113"/>
        <v>0</v>
      </c>
      <c r="AU43" s="80">
        <f t="shared" si="113"/>
        <v>0</v>
      </c>
      <c r="AV43" s="80">
        <f t="shared" si="113"/>
        <v>0</v>
      </c>
      <c r="AW43" s="80">
        <f t="shared" si="113"/>
        <v>0</v>
      </c>
      <c r="AX43" s="80">
        <f t="shared" si="113"/>
        <v>0</v>
      </c>
      <c r="AY43" s="80">
        <f t="shared" si="113"/>
        <v>0</v>
      </c>
      <c r="AZ43" s="80">
        <f t="shared" ref="AZ43:BI52" si="114">(INDEX(_Death_Data,MATCH($F43,_Death_Country,0),MATCH(AZ$3,_Death_Day,0))-INDEX(_Death_Data,MATCH($F43,_Death_Country,0),MATCH(AZ$3-1,_Death_Day,0))*$D$2
+INDEX(_Death_Data,MATCH($F43,_Death_Country,0),MATCH(AZ$3-1,_Death_Day,0))-INDEX(_Death_Data,MATCH($F43,_Death_Country,0),MATCH(AZ$3-2,_Death_Day,0))*$D$2
+INDEX(_Death_Data,MATCH($F43,_Death_Country,0),MATCH(AZ$3-2,_Death_Day,0))-INDEX(_Death_Data,MATCH($F43,_Death_Country,0),MATCH(AZ$3-3,_Death_Day,0))*$D$2
+INDEX(_Death_Data,MATCH($F43,_Death_Country,0),MATCH(AZ$3-3,_Death_Day,0))-INDEX(_Death_Data,MATCH($F43,_Death_Country,0),MATCH(AZ$3-4,_Death_Day,0))*$D$2
+INDEX(_Death_Data,MATCH($F43,_Death_Country,0),MATCH(AZ$3-4,_Death_Day,0))-INDEX(_Death_Data,MATCH($F43,_Death_Country,0),MATCH(AZ$3-5,_Death_Day,0))*$D$2)/5</f>
        <v>0</v>
      </c>
      <c r="BA43" s="80">
        <f t="shared" si="114"/>
        <v>0</v>
      </c>
      <c r="BB43" s="80">
        <f t="shared" si="114"/>
        <v>0</v>
      </c>
      <c r="BC43" s="80">
        <f t="shared" si="114"/>
        <v>0</v>
      </c>
      <c r="BD43" s="80">
        <f t="shared" si="114"/>
        <v>0</v>
      </c>
      <c r="BE43" s="80">
        <f t="shared" si="114"/>
        <v>0</v>
      </c>
      <c r="BF43" s="80">
        <f t="shared" si="114"/>
        <v>0</v>
      </c>
      <c r="BG43" s="80">
        <f t="shared" si="114"/>
        <v>0</v>
      </c>
      <c r="BH43" s="80">
        <f t="shared" si="114"/>
        <v>0</v>
      </c>
      <c r="BI43" s="80">
        <f t="shared" si="114"/>
        <v>0</v>
      </c>
      <c r="BJ43" s="80">
        <f t="shared" ref="BJ43:BS52" si="115">(INDEX(_Death_Data,MATCH($F43,_Death_Country,0),MATCH(BJ$3,_Death_Day,0))-INDEX(_Death_Data,MATCH($F43,_Death_Country,0),MATCH(BJ$3-1,_Death_Day,0))*$D$2
+INDEX(_Death_Data,MATCH($F43,_Death_Country,0),MATCH(BJ$3-1,_Death_Day,0))-INDEX(_Death_Data,MATCH($F43,_Death_Country,0),MATCH(BJ$3-2,_Death_Day,0))*$D$2
+INDEX(_Death_Data,MATCH($F43,_Death_Country,0),MATCH(BJ$3-2,_Death_Day,0))-INDEX(_Death_Data,MATCH($F43,_Death_Country,0),MATCH(BJ$3-3,_Death_Day,0))*$D$2
+INDEX(_Death_Data,MATCH($F43,_Death_Country,0),MATCH(BJ$3-3,_Death_Day,0))-INDEX(_Death_Data,MATCH($F43,_Death_Country,0),MATCH(BJ$3-4,_Death_Day,0))*$D$2
+INDEX(_Death_Data,MATCH($F43,_Death_Country,0),MATCH(BJ$3-4,_Death_Day,0))-INDEX(_Death_Data,MATCH($F43,_Death_Country,0),MATCH(BJ$3-5,_Death_Day,0))*$D$2)/5</f>
        <v>0</v>
      </c>
      <c r="BK43" s="80">
        <f t="shared" si="115"/>
        <v>0</v>
      </c>
      <c r="BL43" s="80">
        <f t="shared" si="115"/>
        <v>0</v>
      </c>
      <c r="BM43" s="80">
        <f t="shared" si="115"/>
        <v>0</v>
      </c>
      <c r="BN43" s="80">
        <f t="shared" si="115"/>
        <v>0</v>
      </c>
      <c r="BO43" s="80">
        <f t="shared" si="115"/>
        <v>0</v>
      </c>
      <c r="BP43" s="80">
        <f t="shared" si="115"/>
        <v>0</v>
      </c>
      <c r="BQ43" s="80">
        <f t="shared" si="115"/>
        <v>0</v>
      </c>
      <c r="BR43" s="80">
        <f t="shared" si="115"/>
        <v>0</v>
      </c>
      <c r="BS43" s="80">
        <f t="shared" si="115"/>
        <v>0</v>
      </c>
      <c r="BT43" s="80">
        <f t="shared" ref="BT43:CC52" si="116">(INDEX(_Death_Data,MATCH($F43,_Death_Country,0),MATCH(BT$3,_Death_Day,0))-INDEX(_Death_Data,MATCH($F43,_Death_Country,0),MATCH(BT$3-1,_Death_Day,0))*$D$2
+INDEX(_Death_Data,MATCH($F43,_Death_Country,0),MATCH(BT$3-1,_Death_Day,0))-INDEX(_Death_Data,MATCH($F43,_Death_Country,0),MATCH(BT$3-2,_Death_Day,0))*$D$2
+INDEX(_Death_Data,MATCH($F43,_Death_Country,0),MATCH(BT$3-2,_Death_Day,0))-INDEX(_Death_Data,MATCH($F43,_Death_Country,0),MATCH(BT$3-3,_Death_Day,0))*$D$2
+INDEX(_Death_Data,MATCH($F43,_Death_Country,0),MATCH(BT$3-3,_Death_Day,0))-INDEX(_Death_Data,MATCH($F43,_Death_Country,0),MATCH(BT$3-4,_Death_Day,0))*$D$2
+INDEX(_Death_Data,MATCH($F43,_Death_Country,0),MATCH(BT$3-4,_Death_Day,0))-INDEX(_Death_Data,MATCH($F43,_Death_Country,0),MATCH(BT$3-5,_Death_Day,0))*$D$2)/5</f>
        <v>0</v>
      </c>
      <c r="BU43" s="80">
        <f t="shared" si="116"/>
        <v>0</v>
      </c>
      <c r="BV43" s="80">
        <f t="shared" si="116"/>
        <v>0</v>
      </c>
      <c r="BW43" s="80">
        <f t="shared" si="116"/>
        <v>0</v>
      </c>
      <c r="BX43" s="80">
        <f t="shared" si="116"/>
        <v>0</v>
      </c>
      <c r="BY43" s="80">
        <f t="shared" si="116"/>
        <v>0</v>
      </c>
      <c r="BZ43" s="80">
        <f t="shared" si="116"/>
        <v>0</v>
      </c>
      <c r="CA43" s="80">
        <f t="shared" si="116"/>
        <v>0</v>
      </c>
      <c r="CB43" s="80">
        <f t="shared" si="116"/>
        <v>0</v>
      </c>
      <c r="CC43" s="80">
        <f t="shared" si="116"/>
        <v>0</v>
      </c>
      <c r="CD43" s="80">
        <f t="shared" ref="CD43:CM52" si="117">(INDEX(_Death_Data,MATCH($F43,_Death_Country,0),MATCH(CD$3,_Death_Day,0))-INDEX(_Death_Data,MATCH($F43,_Death_Country,0),MATCH(CD$3-1,_Death_Day,0))*$D$2
+INDEX(_Death_Data,MATCH($F43,_Death_Country,0),MATCH(CD$3-1,_Death_Day,0))-INDEX(_Death_Data,MATCH($F43,_Death_Country,0),MATCH(CD$3-2,_Death_Day,0))*$D$2
+INDEX(_Death_Data,MATCH($F43,_Death_Country,0),MATCH(CD$3-2,_Death_Day,0))-INDEX(_Death_Data,MATCH($F43,_Death_Country,0),MATCH(CD$3-3,_Death_Day,0))*$D$2
+INDEX(_Death_Data,MATCH($F43,_Death_Country,0),MATCH(CD$3-3,_Death_Day,0))-INDEX(_Death_Data,MATCH($F43,_Death_Country,0),MATCH(CD$3-4,_Death_Day,0))*$D$2
+INDEX(_Death_Data,MATCH($F43,_Death_Country,0),MATCH(CD$3-4,_Death_Day,0))-INDEX(_Death_Data,MATCH($F43,_Death_Country,0),MATCH(CD$3-5,_Death_Day,0))*$D$2)/5</f>
        <v>0</v>
      </c>
      <c r="CE43" s="80">
        <f t="shared" si="117"/>
        <v>0</v>
      </c>
      <c r="CF43" s="80">
        <f t="shared" si="117"/>
        <v>0</v>
      </c>
      <c r="CG43" s="80">
        <f t="shared" si="117"/>
        <v>0</v>
      </c>
      <c r="CH43" s="80">
        <f t="shared" si="117"/>
        <v>0</v>
      </c>
      <c r="CI43" s="80">
        <f t="shared" si="117"/>
        <v>0</v>
      </c>
      <c r="CJ43" s="80">
        <f t="shared" si="117"/>
        <v>0</v>
      </c>
      <c r="CK43" s="80">
        <f t="shared" si="117"/>
        <v>0</v>
      </c>
      <c r="CL43" s="80">
        <f t="shared" si="117"/>
        <v>0</v>
      </c>
      <c r="CM43" s="80">
        <f t="shared" si="117"/>
        <v>0</v>
      </c>
      <c r="CN43" s="80">
        <f t="shared" ref="CN43:CW52" si="118">(INDEX(_Death_Data,MATCH($F43,_Death_Country,0),MATCH(CN$3,_Death_Day,0))-INDEX(_Death_Data,MATCH($F43,_Death_Country,0),MATCH(CN$3-1,_Death_Day,0))*$D$2
+INDEX(_Death_Data,MATCH($F43,_Death_Country,0),MATCH(CN$3-1,_Death_Day,0))-INDEX(_Death_Data,MATCH($F43,_Death_Country,0),MATCH(CN$3-2,_Death_Day,0))*$D$2
+INDEX(_Death_Data,MATCH($F43,_Death_Country,0),MATCH(CN$3-2,_Death_Day,0))-INDEX(_Death_Data,MATCH($F43,_Death_Country,0),MATCH(CN$3-3,_Death_Day,0))*$D$2
+INDEX(_Death_Data,MATCH($F43,_Death_Country,0),MATCH(CN$3-3,_Death_Day,0))-INDEX(_Death_Data,MATCH($F43,_Death_Country,0),MATCH(CN$3-4,_Death_Day,0))*$D$2
+INDEX(_Death_Data,MATCH($F43,_Death_Country,0),MATCH(CN$3-4,_Death_Day,0))-INDEX(_Death_Data,MATCH($F43,_Death_Country,0),MATCH(CN$3-5,_Death_Day,0))*$D$2)/5</f>
        <v>0</v>
      </c>
      <c r="CO43" s="80">
        <f t="shared" si="118"/>
        <v>0</v>
      </c>
      <c r="CP43" s="80">
        <f t="shared" si="118"/>
        <v>0</v>
      </c>
      <c r="CQ43" s="80">
        <f t="shared" si="118"/>
        <v>0</v>
      </c>
      <c r="CR43" s="80">
        <f t="shared" si="118"/>
        <v>0</v>
      </c>
      <c r="CS43" s="80">
        <f t="shared" si="118"/>
        <v>0</v>
      </c>
      <c r="CT43" s="80">
        <f t="shared" si="118"/>
        <v>0</v>
      </c>
      <c r="CU43" s="80">
        <f t="shared" si="118"/>
        <v>0</v>
      </c>
      <c r="CV43" s="80">
        <f t="shared" si="118"/>
        <v>0</v>
      </c>
      <c r="CW43" s="80">
        <f t="shared" si="118"/>
        <v>0</v>
      </c>
      <c r="CX43" s="80">
        <f t="shared" ref="CX43:DG52" si="119">(INDEX(_Death_Data,MATCH($F43,_Death_Country,0),MATCH(CX$3,_Death_Day,0))-INDEX(_Death_Data,MATCH($F43,_Death_Country,0),MATCH(CX$3-1,_Death_Day,0))*$D$2
+INDEX(_Death_Data,MATCH($F43,_Death_Country,0),MATCH(CX$3-1,_Death_Day,0))-INDEX(_Death_Data,MATCH($F43,_Death_Country,0),MATCH(CX$3-2,_Death_Day,0))*$D$2
+INDEX(_Death_Data,MATCH($F43,_Death_Country,0),MATCH(CX$3-2,_Death_Day,0))-INDEX(_Death_Data,MATCH($F43,_Death_Country,0),MATCH(CX$3-3,_Death_Day,0))*$D$2
+INDEX(_Death_Data,MATCH($F43,_Death_Country,0),MATCH(CX$3-3,_Death_Day,0))-INDEX(_Death_Data,MATCH($F43,_Death_Country,0),MATCH(CX$3-4,_Death_Day,0))*$D$2
+INDEX(_Death_Data,MATCH($F43,_Death_Country,0),MATCH(CX$3-4,_Death_Day,0))-INDEX(_Death_Data,MATCH($F43,_Death_Country,0),MATCH(CX$3-5,_Death_Day,0))*$D$2)/5</f>
        <v>0</v>
      </c>
      <c r="CY43" s="80">
        <f t="shared" si="119"/>
        <v>0</v>
      </c>
      <c r="CZ43" s="80">
        <f t="shared" si="119"/>
        <v>0</v>
      </c>
      <c r="DA43" s="80">
        <f t="shared" si="119"/>
        <v>0</v>
      </c>
      <c r="DB43" s="80">
        <f t="shared" si="119"/>
        <v>0</v>
      </c>
      <c r="DC43" s="80">
        <f t="shared" si="119"/>
        <v>0</v>
      </c>
      <c r="DD43" s="80">
        <f t="shared" si="119"/>
        <v>0</v>
      </c>
      <c r="DE43" s="80">
        <f t="shared" si="119"/>
        <v>0</v>
      </c>
      <c r="DF43" s="80">
        <f t="shared" si="119"/>
        <v>0</v>
      </c>
      <c r="DG43" s="80">
        <f t="shared" si="119"/>
        <v>0</v>
      </c>
      <c r="DH43" s="80">
        <f t="shared" ref="DH43:DQ52" si="120">(INDEX(_Death_Data,MATCH($F43,_Death_Country,0),MATCH(DH$3,_Death_Day,0))-INDEX(_Death_Data,MATCH($F43,_Death_Country,0),MATCH(DH$3-1,_Death_Day,0))*$D$2
+INDEX(_Death_Data,MATCH($F43,_Death_Country,0),MATCH(DH$3-1,_Death_Day,0))-INDEX(_Death_Data,MATCH($F43,_Death_Country,0),MATCH(DH$3-2,_Death_Day,0))*$D$2
+INDEX(_Death_Data,MATCH($F43,_Death_Country,0),MATCH(DH$3-2,_Death_Day,0))-INDEX(_Death_Data,MATCH($F43,_Death_Country,0),MATCH(DH$3-3,_Death_Day,0))*$D$2
+INDEX(_Death_Data,MATCH($F43,_Death_Country,0),MATCH(DH$3-3,_Death_Day,0))-INDEX(_Death_Data,MATCH($F43,_Death_Country,0),MATCH(DH$3-4,_Death_Day,0))*$D$2
+INDEX(_Death_Data,MATCH($F43,_Death_Country,0),MATCH(DH$3-4,_Death_Day,0))-INDEX(_Death_Data,MATCH($F43,_Death_Country,0),MATCH(DH$3-5,_Death_Day,0))*$D$2)/5</f>
        <v>0</v>
      </c>
      <c r="DI43" s="80">
        <f t="shared" si="120"/>
        <v>0</v>
      </c>
      <c r="DJ43" s="80">
        <f t="shared" si="120"/>
        <v>0</v>
      </c>
      <c r="DK43" s="80">
        <f t="shared" si="120"/>
        <v>0</v>
      </c>
      <c r="DL43" s="80">
        <f t="shared" si="120"/>
        <v>0</v>
      </c>
      <c r="DM43" s="80">
        <f t="shared" si="120"/>
        <v>0</v>
      </c>
      <c r="DN43" s="80">
        <f t="shared" si="120"/>
        <v>0</v>
      </c>
      <c r="DO43" s="80">
        <f t="shared" si="120"/>
        <v>0</v>
      </c>
      <c r="DP43" s="80">
        <f t="shared" si="120"/>
        <v>0</v>
      </c>
      <c r="DQ43" s="80">
        <f t="shared" si="120"/>
        <v>0</v>
      </c>
      <c r="DR43" s="80">
        <f t="shared" ref="DR43:EA52" si="121">(INDEX(_Death_Data,MATCH($F43,_Death_Country,0),MATCH(DR$3,_Death_Day,0))-INDEX(_Death_Data,MATCH($F43,_Death_Country,0),MATCH(DR$3-1,_Death_Day,0))*$D$2
+INDEX(_Death_Data,MATCH($F43,_Death_Country,0),MATCH(DR$3-1,_Death_Day,0))-INDEX(_Death_Data,MATCH($F43,_Death_Country,0),MATCH(DR$3-2,_Death_Day,0))*$D$2
+INDEX(_Death_Data,MATCH($F43,_Death_Country,0),MATCH(DR$3-2,_Death_Day,0))-INDEX(_Death_Data,MATCH($F43,_Death_Country,0),MATCH(DR$3-3,_Death_Day,0))*$D$2
+INDEX(_Death_Data,MATCH($F43,_Death_Country,0),MATCH(DR$3-3,_Death_Day,0))-INDEX(_Death_Data,MATCH($F43,_Death_Country,0),MATCH(DR$3-4,_Death_Day,0))*$D$2
+INDEX(_Death_Data,MATCH($F43,_Death_Country,0),MATCH(DR$3-4,_Death_Day,0))-INDEX(_Death_Data,MATCH($F43,_Death_Country,0),MATCH(DR$3-5,_Death_Day,0))*$D$2)/5</f>
        <v>0</v>
      </c>
      <c r="DS43" s="80">
        <f t="shared" si="121"/>
        <v>0</v>
      </c>
      <c r="DT43" s="80">
        <f t="shared" si="121"/>
        <v>0</v>
      </c>
      <c r="DU43" s="80">
        <f t="shared" si="121"/>
        <v>0</v>
      </c>
      <c r="DV43" s="80">
        <f t="shared" si="121"/>
        <v>0</v>
      </c>
      <c r="DW43" s="80">
        <f t="shared" si="121"/>
        <v>0</v>
      </c>
      <c r="DX43" s="80">
        <f t="shared" si="121"/>
        <v>0</v>
      </c>
      <c r="DY43" s="80">
        <f t="shared" si="121"/>
        <v>0</v>
      </c>
      <c r="DZ43" s="80">
        <f t="shared" si="121"/>
        <v>0</v>
      </c>
      <c r="EA43" s="80">
        <f t="shared" si="121"/>
        <v>0</v>
      </c>
      <c r="EB43" s="80">
        <f t="shared" ref="EB43:EK52" si="122">(INDEX(_Death_Data,MATCH($F43,_Death_Country,0),MATCH(EB$3,_Death_Day,0))-INDEX(_Death_Data,MATCH($F43,_Death_Country,0),MATCH(EB$3-1,_Death_Day,0))*$D$2
+INDEX(_Death_Data,MATCH($F43,_Death_Country,0),MATCH(EB$3-1,_Death_Day,0))-INDEX(_Death_Data,MATCH($F43,_Death_Country,0),MATCH(EB$3-2,_Death_Day,0))*$D$2
+INDEX(_Death_Data,MATCH($F43,_Death_Country,0),MATCH(EB$3-2,_Death_Day,0))-INDEX(_Death_Data,MATCH($F43,_Death_Country,0),MATCH(EB$3-3,_Death_Day,0))*$D$2
+INDEX(_Death_Data,MATCH($F43,_Death_Country,0),MATCH(EB$3-3,_Death_Day,0))-INDEX(_Death_Data,MATCH($F43,_Death_Country,0),MATCH(EB$3-4,_Death_Day,0))*$D$2
+INDEX(_Death_Data,MATCH($F43,_Death_Country,0),MATCH(EB$3-4,_Death_Day,0))-INDEX(_Death_Data,MATCH($F43,_Death_Country,0),MATCH(EB$3-5,_Death_Day,0))*$D$2)/5</f>
        <v>0</v>
      </c>
      <c r="EC43" s="80">
        <f t="shared" si="122"/>
        <v>0</v>
      </c>
      <c r="ED43" s="80">
        <f t="shared" si="122"/>
        <v>0</v>
      </c>
      <c r="EE43" s="80">
        <f t="shared" si="122"/>
        <v>0</v>
      </c>
      <c r="EF43" s="80">
        <f t="shared" si="122"/>
        <v>0</v>
      </c>
      <c r="EG43" s="80">
        <f t="shared" si="122"/>
        <v>0</v>
      </c>
      <c r="EH43" s="80">
        <f t="shared" si="122"/>
        <v>0</v>
      </c>
      <c r="EI43" s="80">
        <f t="shared" si="122"/>
        <v>0</v>
      </c>
      <c r="EJ43" s="80">
        <f t="shared" si="122"/>
        <v>0</v>
      </c>
      <c r="EK43" s="80">
        <f t="shared" si="122"/>
        <v>0</v>
      </c>
      <c r="EL43" s="80">
        <f t="shared" ref="EL43:EU52" si="123">(INDEX(_Death_Data,MATCH($F43,_Death_Country,0),MATCH(EL$3,_Death_Day,0))-INDEX(_Death_Data,MATCH($F43,_Death_Country,0),MATCH(EL$3-1,_Death_Day,0))*$D$2
+INDEX(_Death_Data,MATCH($F43,_Death_Country,0),MATCH(EL$3-1,_Death_Day,0))-INDEX(_Death_Data,MATCH($F43,_Death_Country,0),MATCH(EL$3-2,_Death_Day,0))*$D$2
+INDEX(_Death_Data,MATCH($F43,_Death_Country,0),MATCH(EL$3-2,_Death_Day,0))-INDEX(_Death_Data,MATCH($F43,_Death_Country,0),MATCH(EL$3-3,_Death_Day,0))*$D$2
+INDEX(_Death_Data,MATCH($F43,_Death_Country,0),MATCH(EL$3-3,_Death_Day,0))-INDEX(_Death_Data,MATCH($F43,_Death_Country,0),MATCH(EL$3-4,_Death_Day,0))*$D$2
+INDEX(_Death_Data,MATCH($F43,_Death_Country,0),MATCH(EL$3-4,_Death_Day,0))-INDEX(_Death_Data,MATCH($F43,_Death_Country,0),MATCH(EL$3-5,_Death_Day,0))*$D$2)/5</f>
        <v>0</v>
      </c>
      <c r="EM43" s="80">
        <f t="shared" si="123"/>
        <v>0</v>
      </c>
      <c r="EN43" s="80">
        <f t="shared" si="123"/>
        <v>0</v>
      </c>
      <c r="EO43" s="80">
        <f t="shared" si="123"/>
        <v>0</v>
      </c>
      <c r="EP43" s="80">
        <f t="shared" si="123"/>
        <v>0</v>
      </c>
      <c r="EQ43" s="80">
        <f t="shared" si="123"/>
        <v>0</v>
      </c>
      <c r="ER43" s="80">
        <f t="shared" si="123"/>
        <v>0</v>
      </c>
      <c r="ES43" s="80">
        <f t="shared" si="123"/>
        <v>0</v>
      </c>
      <c r="ET43" s="80">
        <f t="shared" si="123"/>
        <v>0</v>
      </c>
      <c r="EU43" s="80">
        <f t="shared" si="123"/>
        <v>0</v>
      </c>
      <c r="EV43" s="80">
        <f t="shared" ref="EV43:FE52" si="124">(INDEX(_Death_Data,MATCH($F43,_Death_Country,0),MATCH(EV$3,_Death_Day,0))-INDEX(_Death_Data,MATCH($F43,_Death_Country,0),MATCH(EV$3-1,_Death_Day,0))*$D$2
+INDEX(_Death_Data,MATCH($F43,_Death_Country,0),MATCH(EV$3-1,_Death_Day,0))-INDEX(_Death_Data,MATCH($F43,_Death_Country,0),MATCH(EV$3-2,_Death_Day,0))*$D$2
+INDEX(_Death_Data,MATCH($F43,_Death_Country,0),MATCH(EV$3-2,_Death_Day,0))-INDEX(_Death_Data,MATCH($F43,_Death_Country,0),MATCH(EV$3-3,_Death_Day,0))*$D$2
+INDEX(_Death_Data,MATCH($F43,_Death_Country,0),MATCH(EV$3-3,_Death_Day,0))-INDEX(_Death_Data,MATCH($F43,_Death_Country,0),MATCH(EV$3-4,_Death_Day,0))*$D$2
+INDEX(_Death_Data,MATCH($F43,_Death_Country,0),MATCH(EV$3-4,_Death_Day,0))-INDEX(_Death_Data,MATCH($F43,_Death_Country,0),MATCH(EV$3-5,_Death_Day,0))*$D$2)/5</f>
        <v>0</v>
      </c>
      <c r="EW43" s="80">
        <f t="shared" si="124"/>
        <v>0</v>
      </c>
      <c r="EX43" s="80">
        <f t="shared" si="124"/>
        <v>0</v>
      </c>
      <c r="EY43" s="80">
        <f t="shared" si="124"/>
        <v>0</v>
      </c>
      <c r="EZ43" s="80">
        <f t="shared" si="124"/>
        <v>0</v>
      </c>
      <c r="FA43" s="80">
        <f t="shared" si="124"/>
        <v>0</v>
      </c>
      <c r="FB43" s="80">
        <f t="shared" si="124"/>
        <v>0</v>
      </c>
      <c r="FC43" s="80">
        <f t="shared" si="124"/>
        <v>0</v>
      </c>
      <c r="FD43" s="80">
        <f t="shared" si="124"/>
        <v>0</v>
      </c>
      <c r="FE43" s="80">
        <f t="shared" si="124"/>
        <v>0</v>
      </c>
      <c r="FF43" s="80">
        <f t="shared" ref="FF43:FN52" si="125">(INDEX(_Death_Data,MATCH($F43,_Death_Country,0),MATCH(FF$3,_Death_Day,0))-INDEX(_Death_Data,MATCH($F43,_Death_Country,0),MATCH(FF$3-1,_Death_Day,0))*$D$2
+INDEX(_Death_Data,MATCH($F43,_Death_Country,0),MATCH(FF$3-1,_Death_Day,0))-INDEX(_Death_Data,MATCH($F43,_Death_Country,0),MATCH(FF$3-2,_Death_Day,0))*$D$2
+INDEX(_Death_Data,MATCH($F43,_Death_Country,0),MATCH(FF$3-2,_Death_Day,0))-INDEX(_Death_Data,MATCH($F43,_Death_Country,0),MATCH(FF$3-3,_Death_Day,0))*$D$2
+INDEX(_Death_Data,MATCH($F43,_Death_Country,0),MATCH(FF$3-3,_Death_Day,0))-INDEX(_Death_Data,MATCH($F43,_Death_Country,0),MATCH(FF$3-4,_Death_Day,0))*$D$2
+INDEX(_Death_Data,MATCH($F43,_Death_Country,0),MATCH(FF$3-4,_Death_Day,0))-INDEX(_Death_Data,MATCH($F43,_Death_Country,0),MATCH(FF$3-5,_Death_Day,0))*$D$2)/5</f>
        <v>0</v>
      </c>
      <c r="FG43" s="80">
        <f t="shared" si="125"/>
        <v>0</v>
      </c>
      <c r="FH43" s="80">
        <f t="shared" si="125"/>
        <v>0</v>
      </c>
      <c r="FI43" s="80">
        <f t="shared" si="125"/>
        <v>0</v>
      </c>
      <c r="FJ43" s="80">
        <f t="shared" si="125"/>
        <v>0</v>
      </c>
      <c r="FK43" s="80">
        <f t="shared" si="125"/>
        <v>0</v>
      </c>
      <c r="FL43" s="80" t="e">
        <f t="shared" si="125"/>
        <v>#N/A</v>
      </c>
      <c r="FM43" s="80" t="e">
        <f t="shared" si="125"/>
        <v>#N/A</v>
      </c>
      <c r="FN43" s="80" t="e">
        <f t="shared" si="125"/>
        <v>#N/A</v>
      </c>
      <c r="FO43">
        <v>1</v>
      </c>
      <c r="FQ43" s="10">
        <f t="shared" ref="FQ43:FW52" ca="1" si="126">HLOOKUP(TODAY()-FQ$3,$C$3:$FN$252,ROW()-2)</f>
        <v>0</v>
      </c>
      <c r="FR43" s="10">
        <f t="shared" ca="1" si="126"/>
        <v>0</v>
      </c>
      <c r="FS43" s="10">
        <f t="shared" ca="1" si="126"/>
        <v>0</v>
      </c>
      <c r="FT43" s="10">
        <f t="shared" ca="1" si="126"/>
        <v>0</v>
      </c>
      <c r="FU43" s="10">
        <f t="shared" ca="1" si="126"/>
        <v>0</v>
      </c>
      <c r="FV43" s="10">
        <f t="shared" ca="1" si="126"/>
        <v>0</v>
      </c>
      <c r="FW43" s="10">
        <f t="shared" ca="1" si="126"/>
        <v>0</v>
      </c>
      <c r="FX43" s="10">
        <f t="shared" ca="1" si="80"/>
        <v>0</v>
      </c>
      <c r="FY43" s="10" t="b">
        <f t="shared" ca="1" si="92"/>
        <v>1</v>
      </c>
      <c r="FZ43" s="10">
        <f t="array" ref="FZ43">MAX(IF(ISNA(L43:FN43),"",L43:FN43))</f>
        <v>0</v>
      </c>
      <c r="GA43" s="52">
        <f t="shared" ca="1" si="81"/>
        <v>0</v>
      </c>
      <c r="GB43" t="str">
        <f t="shared" si="82"/>
        <v>Asia</v>
      </c>
      <c r="GC43" t="str">
        <f t="shared" si="83"/>
        <v>Vietnam</v>
      </c>
      <c r="GD43" s="10">
        <f t="shared" si="84"/>
        <v>0</v>
      </c>
      <c r="GE43" s="10">
        <f t="shared" ca="1" si="85"/>
        <v>0</v>
      </c>
      <c r="GF43">
        <f t="shared" ca="1" si="86"/>
        <v>89000000</v>
      </c>
      <c r="GG43">
        <f t="shared" ca="1" si="87"/>
        <v>0</v>
      </c>
      <c r="GH43">
        <f t="shared" ca="1" si="88"/>
        <v>0</v>
      </c>
      <c r="GI43">
        <f t="shared" ca="1" si="89"/>
        <v>0</v>
      </c>
      <c r="GJ43">
        <f t="shared" ca="1" si="90"/>
        <v>0</v>
      </c>
      <c r="GK43">
        <f t="array" ref="GK43">LARGE(IF(ISNA(L43:FN43),"",L43:FN43),GK$2)</f>
        <v>0</v>
      </c>
      <c r="GL43">
        <f t="array" ref="GL43">LARGE(IF(ISNA(M43:FO43),"",M43:FO43),GL$2)</f>
        <v>0</v>
      </c>
      <c r="GM43">
        <f t="array" ref="GM43">LARGE(IF(ISNA(N43:FP43),"",N43:FP43),GM$2)</f>
        <v>0</v>
      </c>
      <c r="GN43">
        <f t="array" aca="1" ref="GN43" ca="1">LARGE(IF(ISNA(O43:FQ43),"",O43:FQ43),GN$2)</f>
        <v>0</v>
      </c>
      <c r="GO43">
        <f t="array" aca="1" ref="GO43" ca="1">LARGE(IF(ISNA(P43:FR43),"",P43:FR43),GO$2)</f>
        <v>0</v>
      </c>
      <c r="GP43">
        <f t="array" aca="1" ref="GP43" ca="1">LARGE(IF(ISNA(Q43:FS43),"",Q43:FS43),GP$2)</f>
        <v>0</v>
      </c>
      <c r="GQ43">
        <f t="array" aca="1" ref="GQ43" ca="1">LARGE(IF(ISNA(R43:FT43),"",R43:FT43),GQ$2)</f>
        <v>0</v>
      </c>
      <c r="GR43">
        <f t="shared" ca="1" si="39"/>
        <v>0</v>
      </c>
    </row>
    <row r="44" spans="1:200" ht="30" customHeight="1">
      <c r="A44">
        <f t="shared" si="3"/>
        <v>35</v>
      </c>
      <c r="B44" s="81">
        <f>VLOOKUP(F44,Countries!$D$5:$F$254,3,FALSE)</f>
        <v>53710000</v>
      </c>
      <c r="C44" s="86">
        <f t="shared" ca="1" si="57"/>
        <v>0</v>
      </c>
      <c r="D44" s="80" t="str">
        <f>VLOOKUP(F44,Countries!$D$5:$E$254,2,FALSE)</f>
        <v>Asia</v>
      </c>
      <c r="E44" s="80" t="str">
        <f>VLOOKUP(F44,Countries!$D$5:$G$254,4,FALSE)</f>
        <v>SEAsia</v>
      </c>
      <c r="F44" s="80" t="str">
        <f>Infections!A31</f>
        <v>Burma</v>
      </c>
      <c r="G44" s="81">
        <f t="shared" ca="1" si="58"/>
        <v>6</v>
      </c>
      <c r="H44" s="81">
        <f t="shared" ca="1" si="59"/>
        <v>0</v>
      </c>
      <c r="I44" s="100" t="str">
        <f t="shared" si="60"/>
        <v>Burma</v>
      </c>
      <c r="J44" s="80">
        <f t="shared" si="61"/>
        <v>0</v>
      </c>
      <c r="K44" s="80">
        <f t="shared" si="62"/>
        <v>0</v>
      </c>
      <c r="L44" s="80" t="e">
        <f t="shared" si="110"/>
        <v>#N/A</v>
      </c>
      <c r="M44" s="80" t="e">
        <f t="shared" si="110"/>
        <v>#N/A</v>
      </c>
      <c r="N44" s="80" t="e">
        <f t="shared" si="110"/>
        <v>#N/A</v>
      </c>
      <c r="O44" s="80">
        <f t="shared" si="110"/>
        <v>0</v>
      </c>
      <c r="P44" s="80">
        <f t="shared" si="110"/>
        <v>0</v>
      </c>
      <c r="Q44" s="80">
        <f t="shared" si="110"/>
        <v>0</v>
      </c>
      <c r="R44" s="80">
        <f t="shared" si="110"/>
        <v>0</v>
      </c>
      <c r="S44" s="80">
        <f t="shared" si="110"/>
        <v>0</v>
      </c>
      <c r="T44" s="80">
        <f t="shared" si="110"/>
        <v>0</v>
      </c>
      <c r="U44" s="80">
        <f t="shared" si="110"/>
        <v>0</v>
      </c>
      <c r="V44" s="80">
        <f t="shared" si="111"/>
        <v>0</v>
      </c>
      <c r="W44" s="80">
        <f t="shared" si="111"/>
        <v>0</v>
      </c>
      <c r="X44" s="80">
        <f t="shared" si="111"/>
        <v>0</v>
      </c>
      <c r="Y44" s="80">
        <f t="shared" si="111"/>
        <v>0</v>
      </c>
      <c r="Z44" s="80">
        <f t="shared" si="111"/>
        <v>0</v>
      </c>
      <c r="AA44" s="80">
        <f t="shared" si="111"/>
        <v>0</v>
      </c>
      <c r="AB44" s="80">
        <f t="shared" si="111"/>
        <v>0</v>
      </c>
      <c r="AC44" s="80">
        <f t="shared" si="111"/>
        <v>0</v>
      </c>
      <c r="AD44" s="80">
        <f t="shared" si="111"/>
        <v>0</v>
      </c>
      <c r="AE44" s="80">
        <f t="shared" si="111"/>
        <v>0</v>
      </c>
      <c r="AF44" s="80">
        <f t="shared" si="112"/>
        <v>0</v>
      </c>
      <c r="AG44" s="80">
        <f t="shared" si="112"/>
        <v>0</v>
      </c>
      <c r="AH44" s="80">
        <f t="shared" si="112"/>
        <v>0</v>
      </c>
      <c r="AI44" s="80">
        <f t="shared" si="112"/>
        <v>0</v>
      </c>
      <c r="AJ44" s="80">
        <f t="shared" si="112"/>
        <v>0</v>
      </c>
      <c r="AK44" s="80">
        <f t="shared" si="112"/>
        <v>0</v>
      </c>
      <c r="AL44" s="80">
        <f t="shared" si="112"/>
        <v>0</v>
      </c>
      <c r="AM44" s="80">
        <f t="shared" si="112"/>
        <v>0</v>
      </c>
      <c r="AN44" s="80">
        <f t="shared" si="112"/>
        <v>0</v>
      </c>
      <c r="AO44" s="80">
        <f t="shared" si="112"/>
        <v>0</v>
      </c>
      <c r="AP44" s="80">
        <f t="shared" si="113"/>
        <v>0</v>
      </c>
      <c r="AQ44" s="80">
        <f t="shared" si="113"/>
        <v>0</v>
      </c>
      <c r="AR44" s="80">
        <f t="shared" si="113"/>
        <v>0</v>
      </c>
      <c r="AS44" s="80">
        <f t="shared" si="113"/>
        <v>0</v>
      </c>
      <c r="AT44" s="80">
        <f t="shared" si="113"/>
        <v>0</v>
      </c>
      <c r="AU44" s="80">
        <f t="shared" si="113"/>
        <v>0</v>
      </c>
      <c r="AV44" s="80">
        <f t="shared" si="113"/>
        <v>0</v>
      </c>
      <c r="AW44" s="80">
        <f t="shared" si="113"/>
        <v>0</v>
      </c>
      <c r="AX44" s="80">
        <f t="shared" si="113"/>
        <v>0</v>
      </c>
      <c r="AY44" s="80">
        <f t="shared" si="113"/>
        <v>0</v>
      </c>
      <c r="AZ44" s="80">
        <f t="shared" si="114"/>
        <v>0</v>
      </c>
      <c r="BA44" s="80">
        <f t="shared" si="114"/>
        <v>0</v>
      </c>
      <c r="BB44" s="80">
        <f t="shared" si="114"/>
        <v>0</v>
      </c>
      <c r="BC44" s="80">
        <f t="shared" si="114"/>
        <v>0</v>
      </c>
      <c r="BD44" s="80">
        <f t="shared" si="114"/>
        <v>0</v>
      </c>
      <c r="BE44" s="80">
        <f t="shared" si="114"/>
        <v>0</v>
      </c>
      <c r="BF44" s="80">
        <f t="shared" si="114"/>
        <v>0</v>
      </c>
      <c r="BG44" s="80">
        <f t="shared" si="114"/>
        <v>0</v>
      </c>
      <c r="BH44" s="80">
        <f t="shared" si="114"/>
        <v>0</v>
      </c>
      <c r="BI44" s="80">
        <f t="shared" si="114"/>
        <v>0</v>
      </c>
      <c r="BJ44" s="80">
        <f t="shared" si="115"/>
        <v>0</v>
      </c>
      <c r="BK44" s="80">
        <f t="shared" si="115"/>
        <v>0</v>
      </c>
      <c r="BL44" s="80">
        <f t="shared" si="115"/>
        <v>0</v>
      </c>
      <c r="BM44" s="80">
        <f t="shared" si="115"/>
        <v>0</v>
      </c>
      <c r="BN44" s="80">
        <f t="shared" si="115"/>
        <v>0</v>
      </c>
      <c r="BO44" s="80">
        <f t="shared" si="115"/>
        <v>0</v>
      </c>
      <c r="BP44" s="80">
        <f t="shared" si="115"/>
        <v>0</v>
      </c>
      <c r="BQ44" s="80">
        <f t="shared" si="115"/>
        <v>0</v>
      </c>
      <c r="BR44" s="80">
        <f t="shared" si="115"/>
        <v>0</v>
      </c>
      <c r="BS44" s="80">
        <f t="shared" si="115"/>
        <v>0</v>
      </c>
      <c r="BT44" s="80">
        <f t="shared" si="116"/>
        <v>0</v>
      </c>
      <c r="BU44" s="80">
        <f t="shared" si="116"/>
        <v>0</v>
      </c>
      <c r="BV44" s="80">
        <f t="shared" si="116"/>
        <v>0</v>
      </c>
      <c r="BW44" s="80">
        <f t="shared" si="116"/>
        <v>0</v>
      </c>
      <c r="BX44" s="80">
        <f t="shared" si="116"/>
        <v>0</v>
      </c>
      <c r="BY44" s="80">
        <f t="shared" si="116"/>
        <v>0</v>
      </c>
      <c r="BZ44" s="80">
        <f t="shared" si="116"/>
        <v>0</v>
      </c>
      <c r="CA44" s="80">
        <f t="shared" si="116"/>
        <v>0.2</v>
      </c>
      <c r="CB44" s="80">
        <f t="shared" si="116"/>
        <v>0.2</v>
      </c>
      <c r="CC44" s="80">
        <f t="shared" si="116"/>
        <v>0.2</v>
      </c>
      <c r="CD44" s="80">
        <f t="shared" si="117"/>
        <v>0.2</v>
      </c>
      <c r="CE44" s="80">
        <f t="shared" si="117"/>
        <v>0.2</v>
      </c>
      <c r="CF44" s="80">
        <f t="shared" si="117"/>
        <v>0</v>
      </c>
      <c r="CG44" s="80">
        <f t="shared" si="117"/>
        <v>0</v>
      </c>
      <c r="CH44" s="80">
        <f t="shared" si="117"/>
        <v>0</v>
      </c>
      <c r="CI44" s="80">
        <f t="shared" si="117"/>
        <v>0.4</v>
      </c>
      <c r="CJ44" s="80">
        <f t="shared" si="117"/>
        <v>0.4</v>
      </c>
      <c r="CK44" s="80">
        <f t="shared" si="117"/>
        <v>0.4</v>
      </c>
      <c r="CL44" s="80">
        <f t="shared" si="117"/>
        <v>0.4</v>
      </c>
      <c r="CM44" s="80">
        <f t="shared" si="117"/>
        <v>0.6</v>
      </c>
      <c r="CN44" s="80">
        <f t="shared" si="118"/>
        <v>0.2</v>
      </c>
      <c r="CO44" s="80">
        <f t="shared" si="118"/>
        <v>0.2</v>
      </c>
      <c r="CP44" s="80">
        <f t="shared" si="118"/>
        <v>0.2</v>
      </c>
      <c r="CQ44" s="80">
        <f t="shared" si="118"/>
        <v>0.2</v>
      </c>
      <c r="CR44" s="80">
        <f t="shared" si="118"/>
        <v>0</v>
      </c>
      <c r="CS44" s="80">
        <f t="shared" si="118"/>
        <v>0.2</v>
      </c>
      <c r="CT44" s="80">
        <f t="shared" si="118"/>
        <v>0.2</v>
      </c>
      <c r="CU44" s="80">
        <f t="shared" si="118"/>
        <v>0.2</v>
      </c>
      <c r="CV44" s="80">
        <f t="shared" si="118"/>
        <v>0.2</v>
      </c>
      <c r="CW44" s="80">
        <f t="shared" si="118"/>
        <v>0.2</v>
      </c>
      <c r="CX44" s="80">
        <f t="shared" si="119"/>
        <v>0</v>
      </c>
      <c r="CY44" s="80">
        <f t="shared" si="119"/>
        <v>0</v>
      </c>
      <c r="CZ44" s="80">
        <f t="shared" si="119"/>
        <v>0</v>
      </c>
      <c r="DA44" s="80">
        <f t="shared" si="119"/>
        <v>0</v>
      </c>
      <c r="DB44" s="80">
        <f t="shared" si="119"/>
        <v>0</v>
      </c>
      <c r="DC44" s="80">
        <f t="shared" si="119"/>
        <v>0</v>
      </c>
      <c r="DD44" s="80">
        <f t="shared" si="119"/>
        <v>0.2</v>
      </c>
      <c r="DE44" s="80">
        <f t="shared" si="119"/>
        <v>0.2</v>
      </c>
      <c r="DF44" s="80">
        <f t="shared" si="119"/>
        <v>0.2</v>
      </c>
      <c r="DG44" s="80">
        <f t="shared" si="119"/>
        <v>0.2</v>
      </c>
      <c r="DH44" s="80">
        <f t="shared" si="120"/>
        <v>0.2</v>
      </c>
      <c r="DI44" s="80">
        <f t="shared" si="120"/>
        <v>0</v>
      </c>
      <c r="DJ44" s="80">
        <f t="shared" si="120"/>
        <v>0</v>
      </c>
      <c r="DK44" s="80">
        <f t="shared" si="120"/>
        <v>0</v>
      </c>
      <c r="DL44" s="80">
        <f t="shared" si="120"/>
        <v>0</v>
      </c>
      <c r="DM44" s="80">
        <f t="shared" si="120"/>
        <v>0</v>
      </c>
      <c r="DN44" s="80">
        <f t="shared" si="120"/>
        <v>0</v>
      </c>
      <c r="DO44" s="80">
        <f t="shared" si="120"/>
        <v>0</v>
      </c>
      <c r="DP44" s="80">
        <f t="shared" si="120"/>
        <v>0</v>
      </c>
      <c r="DQ44" s="80">
        <f t="shared" si="120"/>
        <v>0</v>
      </c>
      <c r="DR44" s="80">
        <f t="shared" si="121"/>
        <v>0</v>
      </c>
      <c r="DS44" s="80">
        <f t="shared" si="121"/>
        <v>0</v>
      </c>
      <c r="DT44" s="80">
        <f t="shared" si="121"/>
        <v>0</v>
      </c>
      <c r="DU44" s="80">
        <f t="shared" si="121"/>
        <v>0</v>
      </c>
      <c r="DV44" s="80">
        <f t="shared" si="121"/>
        <v>0</v>
      </c>
      <c r="DW44" s="80">
        <f t="shared" si="121"/>
        <v>0</v>
      </c>
      <c r="DX44" s="80">
        <f t="shared" si="121"/>
        <v>0</v>
      </c>
      <c r="DY44" s="80">
        <f t="shared" si="121"/>
        <v>0</v>
      </c>
      <c r="DZ44" s="80">
        <f t="shared" si="121"/>
        <v>0</v>
      </c>
      <c r="EA44" s="80">
        <f t="shared" si="121"/>
        <v>0</v>
      </c>
      <c r="EB44" s="80">
        <f t="shared" si="122"/>
        <v>0</v>
      </c>
      <c r="EC44" s="80">
        <f t="shared" si="122"/>
        <v>0</v>
      </c>
      <c r="ED44" s="80">
        <f t="shared" si="122"/>
        <v>0</v>
      </c>
      <c r="EE44" s="80">
        <f t="shared" si="122"/>
        <v>0</v>
      </c>
      <c r="EF44" s="80">
        <f t="shared" si="122"/>
        <v>0</v>
      </c>
      <c r="EG44" s="80">
        <f t="shared" si="122"/>
        <v>0</v>
      </c>
      <c r="EH44" s="80">
        <f t="shared" si="122"/>
        <v>0</v>
      </c>
      <c r="EI44" s="80">
        <f t="shared" si="122"/>
        <v>0</v>
      </c>
      <c r="EJ44" s="80">
        <f t="shared" si="122"/>
        <v>0</v>
      </c>
      <c r="EK44" s="80">
        <f t="shared" si="122"/>
        <v>0</v>
      </c>
      <c r="EL44" s="80">
        <f t="shared" si="123"/>
        <v>0</v>
      </c>
      <c r="EM44" s="80">
        <f t="shared" si="123"/>
        <v>0</v>
      </c>
      <c r="EN44" s="80">
        <f t="shared" si="123"/>
        <v>0</v>
      </c>
      <c r="EO44" s="80">
        <f t="shared" si="123"/>
        <v>0</v>
      </c>
      <c r="EP44" s="80">
        <f t="shared" si="123"/>
        <v>0</v>
      </c>
      <c r="EQ44" s="80">
        <f t="shared" si="123"/>
        <v>0</v>
      </c>
      <c r="ER44" s="80">
        <f t="shared" si="123"/>
        <v>0</v>
      </c>
      <c r="ES44" s="80">
        <f t="shared" si="123"/>
        <v>0</v>
      </c>
      <c r="ET44" s="80">
        <f t="shared" si="123"/>
        <v>0</v>
      </c>
      <c r="EU44" s="80">
        <f t="shared" si="123"/>
        <v>0</v>
      </c>
      <c r="EV44" s="80">
        <f t="shared" si="124"/>
        <v>0</v>
      </c>
      <c r="EW44" s="80">
        <f t="shared" si="124"/>
        <v>0</v>
      </c>
      <c r="EX44" s="80">
        <f t="shared" si="124"/>
        <v>0</v>
      </c>
      <c r="EY44" s="80">
        <f t="shared" si="124"/>
        <v>0</v>
      </c>
      <c r="EZ44" s="80">
        <f t="shared" si="124"/>
        <v>0</v>
      </c>
      <c r="FA44" s="80">
        <f t="shared" si="124"/>
        <v>0</v>
      </c>
      <c r="FB44" s="80">
        <f t="shared" si="124"/>
        <v>0</v>
      </c>
      <c r="FC44" s="80">
        <f t="shared" si="124"/>
        <v>0</v>
      </c>
      <c r="FD44" s="80">
        <f t="shared" si="124"/>
        <v>0</v>
      </c>
      <c r="FE44" s="80">
        <f t="shared" si="124"/>
        <v>0</v>
      </c>
      <c r="FF44" s="80">
        <f t="shared" si="125"/>
        <v>0</v>
      </c>
      <c r="FG44" s="80">
        <f t="shared" si="125"/>
        <v>0</v>
      </c>
      <c r="FH44" s="80">
        <f t="shared" si="125"/>
        <v>0</v>
      </c>
      <c r="FI44" s="80">
        <f t="shared" si="125"/>
        <v>0</v>
      </c>
      <c r="FJ44" s="80">
        <f t="shared" si="125"/>
        <v>0</v>
      </c>
      <c r="FK44" s="80">
        <f t="shared" si="125"/>
        <v>0</v>
      </c>
      <c r="FL44" s="80" t="e">
        <f t="shared" si="125"/>
        <v>#N/A</v>
      </c>
      <c r="FM44" s="80" t="e">
        <f t="shared" si="125"/>
        <v>#N/A</v>
      </c>
      <c r="FN44" s="80" t="e">
        <f t="shared" si="125"/>
        <v>#N/A</v>
      </c>
      <c r="FO44">
        <v>1</v>
      </c>
      <c r="FQ44" s="10">
        <f t="shared" ca="1" si="126"/>
        <v>0</v>
      </c>
      <c r="FR44" s="10">
        <f t="shared" ca="1" si="126"/>
        <v>0</v>
      </c>
      <c r="FS44" s="10">
        <f t="shared" ca="1" si="126"/>
        <v>0</v>
      </c>
      <c r="FT44" s="10">
        <f t="shared" ca="1" si="126"/>
        <v>0</v>
      </c>
      <c r="FU44" s="10">
        <f t="shared" ca="1" si="126"/>
        <v>0</v>
      </c>
      <c r="FV44" s="10">
        <f t="shared" ca="1" si="126"/>
        <v>0</v>
      </c>
      <c r="FW44" s="10">
        <f t="shared" ca="1" si="126"/>
        <v>0</v>
      </c>
      <c r="FX44" s="10">
        <f t="shared" ca="1" si="80"/>
        <v>0</v>
      </c>
      <c r="FY44" s="10" t="b">
        <f t="shared" ca="1" si="92"/>
        <v>0</v>
      </c>
      <c r="FZ44" s="10">
        <f t="array" ref="FZ44">MAX(IF(ISNA(L44:EE44),"",L44:EE44))</f>
        <v>0.6</v>
      </c>
      <c r="GA44" s="52">
        <f t="shared" ca="1" si="81"/>
        <v>0</v>
      </c>
      <c r="GB44" t="str">
        <f t="shared" si="82"/>
        <v>Asia</v>
      </c>
      <c r="GC44" t="str">
        <f t="shared" si="83"/>
        <v>Burma</v>
      </c>
      <c r="GD44" s="10">
        <f t="shared" si="84"/>
        <v>0.6</v>
      </c>
      <c r="GE44" s="10">
        <f t="shared" ca="1" si="85"/>
        <v>6</v>
      </c>
      <c r="GF44">
        <f t="shared" ca="1" si="86"/>
        <v>53710000</v>
      </c>
      <c r="GG44">
        <f t="shared" ca="1" si="87"/>
        <v>0</v>
      </c>
      <c r="GH44">
        <f t="shared" ca="1" si="88"/>
        <v>0</v>
      </c>
      <c r="GI44">
        <f t="shared" ca="1" si="89"/>
        <v>0</v>
      </c>
      <c r="GJ44">
        <f t="shared" ca="1" si="90"/>
        <v>0</v>
      </c>
      <c r="GK44">
        <f t="array" ref="GK44">LARGE(IF(ISNA(L44:FN44),"",L44:FN44),GK$2)</f>
        <v>0.6</v>
      </c>
      <c r="GL44">
        <f t="array" ref="GL44">LARGE(IF(ISNA(M44:FO44),"",M44:FO44),GL$2)</f>
        <v>0.6</v>
      </c>
      <c r="GM44">
        <f t="array" ref="GM44">LARGE(IF(ISNA(N44:FP44),"",N44:FP44),GM$2)</f>
        <v>0.4</v>
      </c>
      <c r="GN44">
        <f t="array" aca="1" ref="GN44" ca="1">LARGE(IF(ISNA(O44:FQ44),"",O44:FQ44),GN$2)</f>
        <v>0.4</v>
      </c>
      <c r="GO44">
        <f t="array" aca="1" ref="GO44" ca="1">LARGE(IF(ISNA(P44:FR44),"",P44:FR44),GO$2)</f>
        <v>0.4</v>
      </c>
      <c r="GP44">
        <f t="array" aca="1" ref="GP44" ca="1">LARGE(IF(ISNA(Q44:FS44),"",Q44:FS44),GP$2)</f>
        <v>0.4</v>
      </c>
      <c r="GQ44">
        <f t="array" aca="1" ref="GQ44" ca="1">LARGE(IF(ISNA(R44:FT44),"",R44:FT44),GQ$2)</f>
        <v>0.2</v>
      </c>
      <c r="GR44">
        <f t="shared" ca="1" si="39"/>
        <v>0.42857142857142855</v>
      </c>
    </row>
    <row r="45" spans="1:200" ht="30" customHeight="1">
      <c r="A45">
        <f t="shared" si="3"/>
        <v>80</v>
      </c>
      <c r="B45" s="81">
        <f>VLOOKUP(F45,Countries!$D$5:$F$254,3,FALSE)</f>
        <v>800000</v>
      </c>
      <c r="C45" s="86">
        <f t="shared" ca="1" si="57"/>
        <v>0</v>
      </c>
      <c r="D45" s="80" t="str">
        <f>VLOOKUP(F45,Countries!$D$5:$E$254,2,FALSE)</f>
        <v>SouthAmerica</v>
      </c>
      <c r="E45" s="80" t="str">
        <f>VLOOKUP(F45,Countries!$D$5:$G$254,4,FALSE)</f>
        <v>SoAmerica</v>
      </c>
      <c r="F45" s="80" t="str">
        <f>Infections!A76</f>
        <v>Guyana</v>
      </c>
      <c r="G45" s="81">
        <f t="shared" ca="1" si="58"/>
        <v>12</v>
      </c>
      <c r="H45" s="81">
        <f t="shared" ca="1" si="59"/>
        <v>0</v>
      </c>
      <c r="I45" s="100" t="str">
        <f t="shared" si="60"/>
        <v>Guyana</v>
      </c>
      <c r="J45" s="80">
        <f t="shared" si="61"/>
        <v>0</v>
      </c>
      <c r="K45" s="80">
        <f t="shared" si="62"/>
        <v>0</v>
      </c>
      <c r="L45" s="80" t="e">
        <f t="shared" si="110"/>
        <v>#N/A</v>
      </c>
      <c r="M45" s="80" t="e">
        <f t="shared" si="110"/>
        <v>#N/A</v>
      </c>
      <c r="N45" s="80" t="e">
        <f t="shared" si="110"/>
        <v>#N/A</v>
      </c>
      <c r="O45" s="80">
        <f t="shared" si="110"/>
        <v>0</v>
      </c>
      <c r="P45" s="80">
        <f t="shared" si="110"/>
        <v>0</v>
      </c>
      <c r="Q45" s="80">
        <f t="shared" si="110"/>
        <v>0</v>
      </c>
      <c r="R45" s="80">
        <f t="shared" si="110"/>
        <v>0</v>
      </c>
      <c r="S45" s="80">
        <f t="shared" si="110"/>
        <v>0</v>
      </c>
      <c r="T45" s="80">
        <f t="shared" si="110"/>
        <v>0</v>
      </c>
      <c r="U45" s="80">
        <f t="shared" si="110"/>
        <v>0</v>
      </c>
      <c r="V45" s="80">
        <f t="shared" si="111"/>
        <v>0</v>
      </c>
      <c r="W45" s="80">
        <f t="shared" si="111"/>
        <v>0</v>
      </c>
      <c r="X45" s="80">
        <f t="shared" si="111"/>
        <v>0</v>
      </c>
      <c r="Y45" s="80">
        <f t="shared" si="111"/>
        <v>0</v>
      </c>
      <c r="Z45" s="80">
        <f t="shared" si="111"/>
        <v>0</v>
      </c>
      <c r="AA45" s="80">
        <f t="shared" si="111"/>
        <v>0</v>
      </c>
      <c r="AB45" s="80">
        <f t="shared" si="111"/>
        <v>0</v>
      </c>
      <c r="AC45" s="80">
        <f t="shared" si="111"/>
        <v>0</v>
      </c>
      <c r="AD45" s="80">
        <f t="shared" si="111"/>
        <v>0</v>
      </c>
      <c r="AE45" s="80">
        <f t="shared" si="111"/>
        <v>0</v>
      </c>
      <c r="AF45" s="80">
        <f t="shared" si="112"/>
        <v>0</v>
      </c>
      <c r="AG45" s="80">
        <f t="shared" si="112"/>
        <v>0</v>
      </c>
      <c r="AH45" s="80">
        <f t="shared" si="112"/>
        <v>0</v>
      </c>
      <c r="AI45" s="80">
        <f t="shared" si="112"/>
        <v>0</v>
      </c>
      <c r="AJ45" s="80">
        <f t="shared" si="112"/>
        <v>0</v>
      </c>
      <c r="AK45" s="80">
        <f t="shared" si="112"/>
        <v>0</v>
      </c>
      <c r="AL45" s="80">
        <f t="shared" si="112"/>
        <v>0</v>
      </c>
      <c r="AM45" s="80">
        <f t="shared" si="112"/>
        <v>0</v>
      </c>
      <c r="AN45" s="80">
        <f t="shared" si="112"/>
        <v>0</v>
      </c>
      <c r="AO45" s="80">
        <f t="shared" si="112"/>
        <v>0</v>
      </c>
      <c r="AP45" s="80">
        <f t="shared" si="113"/>
        <v>0</v>
      </c>
      <c r="AQ45" s="80">
        <f t="shared" si="113"/>
        <v>0</v>
      </c>
      <c r="AR45" s="80">
        <f t="shared" si="113"/>
        <v>0</v>
      </c>
      <c r="AS45" s="80">
        <f t="shared" si="113"/>
        <v>0</v>
      </c>
      <c r="AT45" s="80">
        <f t="shared" si="113"/>
        <v>0</v>
      </c>
      <c r="AU45" s="80">
        <f t="shared" si="113"/>
        <v>0</v>
      </c>
      <c r="AV45" s="80">
        <f t="shared" si="113"/>
        <v>0</v>
      </c>
      <c r="AW45" s="80">
        <f t="shared" si="113"/>
        <v>0</v>
      </c>
      <c r="AX45" s="80">
        <f t="shared" si="113"/>
        <v>0</v>
      </c>
      <c r="AY45" s="80">
        <f t="shared" si="113"/>
        <v>0</v>
      </c>
      <c r="AZ45" s="80">
        <f t="shared" si="114"/>
        <v>0</v>
      </c>
      <c r="BA45" s="80">
        <f t="shared" si="114"/>
        <v>0</v>
      </c>
      <c r="BB45" s="80">
        <f t="shared" si="114"/>
        <v>0</v>
      </c>
      <c r="BC45" s="80">
        <f t="shared" si="114"/>
        <v>0</v>
      </c>
      <c r="BD45" s="80">
        <f t="shared" si="114"/>
        <v>0</v>
      </c>
      <c r="BE45" s="80">
        <f t="shared" si="114"/>
        <v>0</v>
      </c>
      <c r="BF45" s="80">
        <f t="shared" si="114"/>
        <v>0</v>
      </c>
      <c r="BG45" s="80">
        <f t="shared" si="114"/>
        <v>0</v>
      </c>
      <c r="BH45" s="80">
        <f t="shared" si="114"/>
        <v>0.2</v>
      </c>
      <c r="BI45" s="80">
        <f t="shared" si="114"/>
        <v>0.2</v>
      </c>
      <c r="BJ45" s="80">
        <f t="shared" si="115"/>
        <v>0.2</v>
      </c>
      <c r="BK45" s="80">
        <f t="shared" si="115"/>
        <v>0.2</v>
      </c>
      <c r="BL45" s="80">
        <f t="shared" si="115"/>
        <v>0.2</v>
      </c>
      <c r="BM45" s="80">
        <f t="shared" si="115"/>
        <v>0</v>
      </c>
      <c r="BN45" s="80">
        <f t="shared" si="115"/>
        <v>0</v>
      </c>
      <c r="BO45" s="80">
        <f t="shared" si="115"/>
        <v>0</v>
      </c>
      <c r="BP45" s="80">
        <f t="shared" si="115"/>
        <v>0</v>
      </c>
      <c r="BQ45" s="80">
        <f t="shared" si="115"/>
        <v>0</v>
      </c>
      <c r="BR45" s="80">
        <f t="shared" si="115"/>
        <v>0</v>
      </c>
      <c r="BS45" s="80">
        <f t="shared" si="115"/>
        <v>0</v>
      </c>
      <c r="BT45" s="80">
        <f t="shared" si="116"/>
        <v>0</v>
      </c>
      <c r="BU45" s="80">
        <f t="shared" si="116"/>
        <v>0</v>
      </c>
      <c r="BV45" s="80">
        <f t="shared" si="116"/>
        <v>0</v>
      </c>
      <c r="BW45" s="80">
        <f t="shared" si="116"/>
        <v>0</v>
      </c>
      <c r="BX45" s="80">
        <f t="shared" si="116"/>
        <v>0</v>
      </c>
      <c r="BY45" s="80">
        <f t="shared" si="116"/>
        <v>0</v>
      </c>
      <c r="BZ45" s="80">
        <f t="shared" si="116"/>
        <v>0</v>
      </c>
      <c r="CA45" s="80">
        <f t="shared" si="116"/>
        <v>0.2</v>
      </c>
      <c r="CB45" s="80">
        <f t="shared" si="116"/>
        <v>0.2</v>
      </c>
      <c r="CC45" s="80">
        <f t="shared" si="116"/>
        <v>0.6</v>
      </c>
      <c r="CD45" s="80">
        <f t="shared" si="117"/>
        <v>0.6</v>
      </c>
      <c r="CE45" s="80">
        <f t="shared" si="117"/>
        <v>0.6</v>
      </c>
      <c r="CF45" s="80">
        <f t="shared" si="117"/>
        <v>0.4</v>
      </c>
      <c r="CG45" s="80">
        <f t="shared" si="117"/>
        <v>0.4</v>
      </c>
      <c r="CH45" s="80">
        <f t="shared" si="117"/>
        <v>0.2</v>
      </c>
      <c r="CI45" s="80">
        <f t="shared" si="117"/>
        <v>0.4</v>
      </c>
      <c r="CJ45" s="80">
        <f t="shared" si="117"/>
        <v>0.4</v>
      </c>
      <c r="CK45" s="80">
        <f t="shared" si="117"/>
        <v>0.4</v>
      </c>
      <c r="CL45" s="80">
        <f t="shared" si="117"/>
        <v>0.4</v>
      </c>
      <c r="CM45" s="80">
        <f t="shared" si="117"/>
        <v>0.2</v>
      </c>
      <c r="CN45" s="80">
        <f t="shared" si="118"/>
        <v>0</v>
      </c>
      <c r="CO45" s="80">
        <f t="shared" si="118"/>
        <v>0</v>
      </c>
      <c r="CP45" s="80">
        <f t="shared" si="118"/>
        <v>0</v>
      </c>
      <c r="CQ45" s="80">
        <f t="shared" si="118"/>
        <v>0</v>
      </c>
      <c r="CR45" s="80">
        <f t="shared" si="118"/>
        <v>0</v>
      </c>
      <c r="CS45" s="80">
        <f t="shared" si="118"/>
        <v>0</v>
      </c>
      <c r="CT45" s="80">
        <f t="shared" si="118"/>
        <v>0.2</v>
      </c>
      <c r="CU45" s="80">
        <f t="shared" si="118"/>
        <v>0.2</v>
      </c>
      <c r="CV45" s="80">
        <f t="shared" si="118"/>
        <v>0.2</v>
      </c>
      <c r="CW45" s="80">
        <f t="shared" si="118"/>
        <v>0.2</v>
      </c>
      <c r="CX45" s="80">
        <f t="shared" si="119"/>
        <v>0.2</v>
      </c>
      <c r="CY45" s="80">
        <f t="shared" si="119"/>
        <v>0</v>
      </c>
      <c r="CZ45" s="80">
        <f t="shared" si="119"/>
        <v>0</v>
      </c>
      <c r="DA45" s="80">
        <f t="shared" si="119"/>
        <v>0.2</v>
      </c>
      <c r="DB45" s="80">
        <f t="shared" si="119"/>
        <v>0.2</v>
      </c>
      <c r="DC45" s="80">
        <f t="shared" si="119"/>
        <v>0.2</v>
      </c>
      <c r="DD45" s="80">
        <f t="shared" si="119"/>
        <v>0.2</v>
      </c>
      <c r="DE45" s="80">
        <f t="shared" si="119"/>
        <v>0.4</v>
      </c>
      <c r="DF45" s="80">
        <f t="shared" si="119"/>
        <v>0.2</v>
      </c>
      <c r="DG45" s="80">
        <f t="shared" si="119"/>
        <v>0.2</v>
      </c>
      <c r="DH45" s="80">
        <f t="shared" si="120"/>
        <v>0.2</v>
      </c>
      <c r="DI45" s="80">
        <f t="shared" si="120"/>
        <v>0.2</v>
      </c>
      <c r="DJ45" s="80">
        <f t="shared" si="120"/>
        <v>0.2</v>
      </c>
      <c r="DK45" s="80">
        <f t="shared" si="120"/>
        <v>0.2</v>
      </c>
      <c r="DL45" s="80">
        <f t="shared" si="120"/>
        <v>0.2</v>
      </c>
      <c r="DM45" s="80">
        <f t="shared" si="120"/>
        <v>0.2</v>
      </c>
      <c r="DN45" s="80">
        <f t="shared" si="120"/>
        <v>0.2</v>
      </c>
      <c r="DO45" s="80">
        <f t="shared" si="120"/>
        <v>0</v>
      </c>
      <c r="DP45" s="80">
        <f t="shared" si="120"/>
        <v>0</v>
      </c>
      <c r="DQ45" s="80">
        <f t="shared" si="120"/>
        <v>0</v>
      </c>
      <c r="DR45" s="80">
        <f t="shared" si="121"/>
        <v>0</v>
      </c>
      <c r="DS45" s="80">
        <f t="shared" si="121"/>
        <v>0</v>
      </c>
      <c r="DT45" s="80">
        <f t="shared" si="121"/>
        <v>0</v>
      </c>
      <c r="DU45" s="80">
        <f t="shared" si="121"/>
        <v>0</v>
      </c>
      <c r="DV45" s="80">
        <f t="shared" si="121"/>
        <v>0</v>
      </c>
      <c r="DW45" s="80">
        <f t="shared" si="121"/>
        <v>0</v>
      </c>
      <c r="DX45" s="80">
        <f t="shared" si="121"/>
        <v>0</v>
      </c>
      <c r="DY45" s="80">
        <f t="shared" si="121"/>
        <v>0</v>
      </c>
      <c r="DZ45" s="80">
        <f t="shared" si="121"/>
        <v>0</v>
      </c>
      <c r="EA45" s="80">
        <f t="shared" si="121"/>
        <v>0</v>
      </c>
      <c r="EB45" s="80">
        <f t="shared" si="122"/>
        <v>0</v>
      </c>
      <c r="EC45" s="80">
        <f t="shared" si="122"/>
        <v>0</v>
      </c>
      <c r="ED45" s="80">
        <f t="shared" si="122"/>
        <v>0.2</v>
      </c>
      <c r="EE45" s="80">
        <f t="shared" si="122"/>
        <v>0.2</v>
      </c>
      <c r="EF45" s="80">
        <f t="shared" si="122"/>
        <v>0.2</v>
      </c>
      <c r="EG45" s="80">
        <f t="shared" si="122"/>
        <v>0.2</v>
      </c>
      <c r="EH45" s="80">
        <f t="shared" si="122"/>
        <v>0.2</v>
      </c>
      <c r="EI45" s="80">
        <f t="shared" si="122"/>
        <v>0.2</v>
      </c>
      <c r="EJ45" s="80">
        <f t="shared" si="122"/>
        <v>0.2</v>
      </c>
      <c r="EK45" s="80">
        <f t="shared" si="122"/>
        <v>0.2</v>
      </c>
      <c r="EL45" s="80">
        <f t="shared" si="123"/>
        <v>0.2</v>
      </c>
      <c r="EM45" s="80">
        <f t="shared" si="123"/>
        <v>0.2</v>
      </c>
      <c r="EN45" s="80">
        <f t="shared" si="123"/>
        <v>0</v>
      </c>
      <c r="EO45" s="80">
        <f t="shared" si="123"/>
        <v>0</v>
      </c>
      <c r="EP45" s="80">
        <f t="shared" si="123"/>
        <v>0</v>
      </c>
      <c r="EQ45" s="80">
        <f t="shared" si="123"/>
        <v>0</v>
      </c>
      <c r="ER45" s="80">
        <f t="shared" si="123"/>
        <v>0</v>
      </c>
      <c r="ES45" s="80">
        <f t="shared" si="123"/>
        <v>0</v>
      </c>
      <c r="ET45" s="80">
        <f t="shared" si="123"/>
        <v>0</v>
      </c>
      <c r="EU45" s="80">
        <f t="shared" si="123"/>
        <v>0</v>
      </c>
      <c r="EV45" s="80">
        <f t="shared" si="124"/>
        <v>0</v>
      </c>
      <c r="EW45" s="80">
        <f t="shared" si="124"/>
        <v>0</v>
      </c>
      <c r="EX45" s="80">
        <f t="shared" si="124"/>
        <v>0</v>
      </c>
      <c r="EY45" s="80">
        <f t="shared" si="124"/>
        <v>0</v>
      </c>
      <c r="EZ45" s="80">
        <f t="shared" si="124"/>
        <v>0</v>
      </c>
      <c r="FA45" s="80">
        <f t="shared" si="124"/>
        <v>0</v>
      </c>
      <c r="FB45" s="80">
        <f t="shared" si="124"/>
        <v>0</v>
      </c>
      <c r="FC45" s="80">
        <f t="shared" si="124"/>
        <v>0</v>
      </c>
      <c r="FD45" s="80">
        <f t="shared" si="124"/>
        <v>0</v>
      </c>
      <c r="FE45" s="80">
        <f t="shared" si="124"/>
        <v>0</v>
      </c>
      <c r="FF45" s="80">
        <f t="shared" si="125"/>
        <v>0</v>
      </c>
      <c r="FG45" s="80">
        <f t="shared" si="125"/>
        <v>0</v>
      </c>
      <c r="FH45" s="80">
        <f t="shared" si="125"/>
        <v>0</v>
      </c>
      <c r="FI45" s="80">
        <f t="shared" si="125"/>
        <v>0</v>
      </c>
      <c r="FJ45" s="80">
        <f t="shared" si="125"/>
        <v>0</v>
      </c>
      <c r="FK45" s="80">
        <f t="shared" si="125"/>
        <v>0</v>
      </c>
      <c r="FL45" s="80" t="e">
        <f t="shared" si="125"/>
        <v>#N/A</v>
      </c>
      <c r="FM45" s="80" t="e">
        <f t="shared" si="125"/>
        <v>#N/A</v>
      </c>
      <c r="FN45" s="80" t="e">
        <f t="shared" si="125"/>
        <v>#N/A</v>
      </c>
      <c r="FO45">
        <v>1</v>
      </c>
      <c r="FQ45" s="10">
        <f t="shared" ca="1" si="126"/>
        <v>0</v>
      </c>
      <c r="FR45" s="10">
        <f t="shared" ca="1" si="126"/>
        <v>0</v>
      </c>
      <c r="FS45" s="10">
        <f t="shared" ca="1" si="126"/>
        <v>0</v>
      </c>
      <c r="FT45" s="10">
        <f t="shared" ca="1" si="126"/>
        <v>0</v>
      </c>
      <c r="FU45" s="10">
        <f t="shared" ca="1" si="126"/>
        <v>0</v>
      </c>
      <c r="FV45" s="10">
        <f t="shared" ca="1" si="126"/>
        <v>0</v>
      </c>
      <c r="FW45" s="10">
        <f t="shared" ca="1" si="126"/>
        <v>0</v>
      </c>
      <c r="FX45" s="10">
        <f t="shared" ca="1" si="80"/>
        <v>0</v>
      </c>
      <c r="FY45" s="10" t="b">
        <f t="shared" ca="1" si="92"/>
        <v>0</v>
      </c>
      <c r="FZ45" s="10">
        <f t="array" ref="FZ45">MAX(IF(ISNA(L45:EE45),"",L45:EE45))</f>
        <v>0.6</v>
      </c>
      <c r="GA45" s="52">
        <f t="shared" ca="1" si="81"/>
        <v>0</v>
      </c>
      <c r="GB45" t="str">
        <f t="shared" si="82"/>
        <v>SouthAmerica</v>
      </c>
      <c r="GC45" t="str">
        <f t="shared" si="83"/>
        <v>Guyana</v>
      </c>
      <c r="GD45" s="10">
        <f t="shared" si="84"/>
        <v>0.6</v>
      </c>
      <c r="GE45" s="10">
        <f t="shared" ca="1" si="85"/>
        <v>12</v>
      </c>
      <c r="GF45">
        <f t="shared" ca="1" si="86"/>
        <v>800000</v>
      </c>
      <c r="GG45">
        <f t="shared" ca="1" si="87"/>
        <v>0</v>
      </c>
      <c r="GH45">
        <f t="shared" ca="1" si="88"/>
        <v>0</v>
      </c>
      <c r="GI45">
        <f t="shared" ca="1" si="89"/>
        <v>0</v>
      </c>
      <c r="GJ45">
        <f t="shared" ca="1" si="90"/>
        <v>0</v>
      </c>
      <c r="GK45">
        <f t="array" ref="GK45">LARGE(IF(ISNA(L45:FN45),"",L45:FN45),GK$2)</f>
        <v>0.6</v>
      </c>
      <c r="GL45">
        <f t="array" ref="GL45">LARGE(IF(ISNA(M45:FO45),"",M45:FO45),GL$2)</f>
        <v>0.6</v>
      </c>
      <c r="GM45">
        <f t="array" ref="GM45">LARGE(IF(ISNA(N45:FP45),"",N45:FP45),GM$2)</f>
        <v>0.6</v>
      </c>
      <c r="GN45">
        <f t="array" aca="1" ref="GN45" ca="1">LARGE(IF(ISNA(O45:FQ45),"",O45:FQ45),GN$2)</f>
        <v>0.6</v>
      </c>
      <c r="GO45">
        <f t="array" aca="1" ref="GO45" ca="1">LARGE(IF(ISNA(P45:FR45),"",P45:FR45),GO$2)</f>
        <v>0.4</v>
      </c>
      <c r="GP45">
        <f t="array" aca="1" ref="GP45" ca="1">LARGE(IF(ISNA(Q45:FS45),"",Q45:FS45),GP$2)</f>
        <v>0.4</v>
      </c>
      <c r="GQ45">
        <f t="array" aca="1" ref="GQ45" ca="1">LARGE(IF(ISNA(R45:FT45),"",R45:FT45),GQ$2)</f>
        <v>0.4</v>
      </c>
      <c r="GR45">
        <f t="shared" ca="1" si="39"/>
        <v>0.51428571428571423</v>
      </c>
    </row>
    <row r="46" spans="1:200" ht="30" customHeight="1">
      <c r="A46">
        <f t="shared" si="3"/>
        <v>71</v>
      </c>
      <c r="B46" s="81">
        <f>VLOOKUP(F46,Countries!$D$5:$F$254,3,FALSE)</f>
        <v>1800000</v>
      </c>
      <c r="C46" s="86">
        <f t="shared" ca="1" si="57"/>
        <v>0.57142857142857151</v>
      </c>
      <c r="D46" s="80" t="str">
        <f>VLOOKUP(F46,Countries!$D$5:$E$254,2,FALSE)</f>
        <v>Africa</v>
      </c>
      <c r="E46" s="80" t="str">
        <f>VLOOKUP(F46,Countries!$D$5:$G$254,4,FALSE)</f>
        <v>CeSoAfrica</v>
      </c>
      <c r="F46" s="80" t="str">
        <f>Infections!A67</f>
        <v>Gambia</v>
      </c>
      <c r="G46" s="81">
        <f t="shared" ca="1" si="58"/>
        <v>2</v>
      </c>
      <c r="H46" s="81">
        <f t="shared" ca="1" si="59"/>
        <v>0.1142857142857143</v>
      </c>
      <c r="I46" s="100" t="str">
        <f t="shared" si="60"/>
        <v>Gambia</v>
      </c>
      <c r="J46" s="80">
        <f t="shared" si="61"/>
        <v>0</v>
      </c>
      <c r="K46" s="80">
        <f t="shared" si="62"/>
        <v>0</v>
      </c>
      <c r="L46" s="80" t="e">
        <f t="shared" si="110"/>
        <v>#N/A</v>
      </c>
      <c r="M46" s="80" t="e">
        <f t="shared" si="110"/>
        <v>#N/A</v>
      </c>
      <c r="N46" s="80" t="e">
        <f t="shared" si="110"/>
        <v>#N/A</v>
      </c>
      <c r="O46" s="80">
        <f t="shared" si="110"/>
        <v>0</v>
      </c>
      <c r="P46" s="80">
        <f t="shared" si="110"/>
        <v>0</v>
      </c>
      <c r="Q46" s="80">
        <f t="shared" si="110"/>
        <v>0</v>
      </c>
      <c r="R46" s="80">
        <f t="shared" si="110"/>
        <v>0</v>
      </c>
      <c r="S46" s="80">
        <f t="shared" si="110"/>
        <v>0</v>
      </c>
      <c r="T46" s="80">
        <f t="shared" si="110"/>
        <v>0</v>
      </c>
      <c r="U46" s="80">
        <f t="shared" si="110"/>
        <v>0</v>
      </c>
      <c r="V46" s="80">
        <f t="shared" si="111"/>
        <v>0</v>
      </c>
      <c r="W46" s="80">
        <f t="shared" si="111"/>
        <v>0</v>
      </c>
      <c r="X46" s="80">
        <f t="shared" si="111"/>
        <v>0</v>
      </c>
      <c r="Y46" s="80">
        <f t="shared" si="111"/>
        <v>0</v>
      </c>
      <c r="Z46" s="80">
        <f t="shared" si="111"/>
        <v>0</v>
      </c>
      <c r="AA46" s="80">
        <f t="shared" si="111"/>
        <v>0</v>
      </c>
      <c r="AB46" s="80">
        <f t="shared" si="111"/>
        <v>0</v>
      </c>
      <c r="AC46" s="80">
        <f t="shared" si="111"/>
        <v>0</v>
      </c>
      <c r="AD46" s="80">
        <f t="shared" si="111"/>
        <v>0</v>
      </c>
      <c r="AE46" s="80">
        <f t="shared" si="111"/>
        <v>0</v>
      </c>
      <c r="AF46" s="80">
        <f t="shared" si="112"/>
        <v>0</v>
      </c>
      <c r="AG46" s="80">
        <f t="shared" si="112"/>
        <v>0</v>
      </c>
      <c r="AH46" s="80">
        <f t="shared" si="112"/>
        <v>0</v>
      </c>
      <c r="AI46" s="80">
        <f t="shared" si="112"/>
        <v>0</v>
      </c>
      <c r="AJ46" s="80">
        <f t="shared" si="112"/>
        <v>0</v>
      </c>
      <c r="AK46" s="80">
        <f t="shared" si="112"/>
        <v>0</v>
      </c>
      <c r="AL46" s="80">
        <f t="shared" si="112"/>
        <v>0</v>
      </c>
      <c r="AM46" s="80">
        <f t="shared" si="112"/>
        <v>0</v>
      </c>
      <c r="AN46" s="80">
        <f t="shared" si="112"/>
        <v>0</v>
      </c>
      <c r="AO46" s="80">
        <f t="shared" si="112"/>
        <v>0</v>
      </c>
      <c r="AP46" s="80">
        <f t="shared" si="113"/>
        <v>0</v>
      </c>
      <c r="AQ46" s="80">
        <f t="shared" si="113"/>
        <v>0</v>
      </c>
      <c r="AR46" s="80">
        <f t="shared" si="113"/>
        <v>0</v>
      </c>
      <c r="AS46" s="80">
        <f t="shared" si="113"/>
        <v>0</v>
      </c>
      <c r="AT46" s="80">
        <f t="shared" si="113"/>
        <v>0</v>
      </c>
      <c r="AU46" s="80">
        <f t="shared" si="113"/>
        <v>0</v>
      </c>
      <c r="AV46" s="80">
        <f t="shared" si="113"/>
        <v>0</v>
      </c>
      <c r="AW46" s="80">
        <f t="shared" si="113"/>
        <v>0</v>
      </c>
      <c r="AX46" s="80">
        <f t="shared" si="113"/>
        <v>0</v>
      </c>
      <c r="AY46" s="80">
        <f t="shared" si="113"/>
        <v>0</v>
      </c>
      <c r="AZ46" s="80">
        <f t="shared" si="114"/>
        <v>0</v>
      </c>
      <c r="BA46" s="80">
        <f t="shared" si="114"/>
        <v>0</v>
      </c>
      <c r="BB46" s="80">
        <f t="shared" si="114"/>
        <v>0</v>
      </c>
      <c r="BC46" s="80">
        <f t="shared" si="114"/>
        <v>0</v>
      </c>
      <c r="BD46" s="80">
        <f t="shared" si="114"/>
        <v>0</v>
      </c>
      <c r="BE46" s="80">
        <f t="shared" si="114"/>
        <v>0</v>
      </c>
      <c r="BF46" s="80">
        <f t="shared" si="114"/>
        <v>0</v>
      </c>
      <c r="BG46" s="80">
        <f t="shared" si="114"/>
        <v>0</v>
      </c>
      <c r="BH46" s="80">
        <f t="shared" si="114"/>
        <v>0</v>
      </c>
      <c r="BI46" s="80">
        <f t="shared" si="114"/>
        <v>0</v>
      </c>
      <c r="BJ46" s="80">
        <f t="shared" si="115"/>
        <v>0</v>
      </c>
      <c r="BK46" s="80">
        <f t="shared" si="115"/>
        <v>0</v>
      </c>
      <c r="BL46" s="80">
        <f t="shared" si="115"/>
        <v>0</v>
      </c>
      <c r="BM46" s="80">
        <f t="shared" si="115"/>
        <v>0</v>
      </c>
      <c r="BN46" s="80">
        <f t="shared" si="115"/>
        <v>0</v>
      </c>
      <c r="BO46" s="80">
        <f t="shared" si="115"/>
        <v>0</v>
      </c>
      <c r="BP46" s="80">
        <f t="shared" si="115"/>
        <v>0</v>
      </c>
      <c r="BQ46" s="80">
        <f t="shared" si="115"/>
        <v>0</v>
      </c>
      <c r="BR46" s="80">
        <f t="shared" si="115"/>
        <v>0</v>
      </c>
      <c r="BS46" s="80">
        <f t="shared" si="115"/>
        <v>0.2</v>
      </c>
      <c r="BT46" s="80">
        <f t="shared" si="116"/>
        <v>0.2</v>
      </c>
      <c r="BU46" s="80">
        <f t="shared" si="116"/>
        <v>0.2</v>
      </c>
      <c r="BV46" s="80">
        <f t="shared" si="116"/>
        <v>0.2</v>
      </c>
      <c r="BW46" s="80">
        <f t="shared" si="116"/>
        <v>0.2</v>
      </c>
      <c r="BX46" s="80">
        <f t="shared" si="116"/>
        <v>0</v>
      </c>
      <c r="BY46" s="80">
        <f t="shared" si="116"/>
        <v>0</v>
      </c>
      <c r="BZ46" s="80">
        <f t="shared" si="116"/>
        <v>0</v>
      </c>
      <c r="CA46" s="80">
        <f t="shared" si="116"/>
        <v>0</v>
      </c>
      <c r="CB46" s="80">
        <f t="shared" si="116"/>
        <v>0</v>
      </c>
      <c r="CC46" s="80">
        <f t="shared" si="116"/>
        <v>0</v>
      </c>
      <c r="CD46" s="80">
        <f t="shared" si="117"/>
        <v>0</v>
      </c>
      <c r="CE46" s="80">
        <f t="shared" si="117"/>
        <v>0</v>
      </c>
      <c r="CF46" s="80">
        <f t="shared" si="117"/>
        <v>0</v>
      </c>
      <c r="CG46" s="80">
        <f t="shared" si="117"/>
        <v>0</v>
      </c>
      <c r="CH46" s="80">
        <f t="shared" si="117"/>
        <v>0</v>
      </c>
      <c r="CI46" s="80">
        <f t="shared" si="117"/>
        <v>0</v>
      </c>
      <c r="CJ46" s="80">
        <f t="shared" si="117"/>
        <v>0</v>
      </c>
      <c r="CK46" s="80">
        <f t="shared" si="117"/>
        <v>0</v>
      </c>
      <c r="CL46" s="80">
        <f t="shared" si="117"/>
        <v>0</v>
      </c>
      <c r="CM46" s="80">
        <f t="shared" si="117"/>
        <v>0</v>
      </c>
      <c r="CN46" s="80">
        <f t="shared" si="118"/>
        <v>0</v>
      </c>
      <c r="CO46" s="80">
        <f t="shared" si="118"/>
        <v>0</v>
      </c>
      <c r="CP46" s="80">
        <f t="shared" si="118"/>
        <v>0</v>
      </c>
      <c r="CQ46" s="80">
        <f t="shared" si="118"/>
        <v>0</v>
      </c>
      <c r="CR46" s="80">
        <f t="shared" si="118"/>
        <v>0</v>
      </c>
      <c r="CS46" s="80">
        <f t="shared" si="118"/>
        <v>0</v>
      </c>
      <c r="CT46" s="80">
        <f t="shared" si="118"/>
        <v>0</v>
      </c>
      <c r="CU46" s="80">
        <f t="shared" si="118"/>
        <v>0</v>
      </c>
      <c r="CV46" s="80">
        <f t="shared" si="118"/>
        <v>0</v>
      </c>
      <c r="CW46" s="80">
        <f t="shared" si="118"/>
        <v>0</v>
      </c>
      <c r="CX46" s="80">
        <f t="shared" si="119"/>
        <v>0</v>
      </c>
      <c r="CY46" s="80">
        <f t="shared" si="119"/>
        <v>0</v>
      </c>
      <c r="CZ46" s="80">
        <f t="shared" si="119"/>
        <v>0</v>
      </c>
      <c r="DA46" s="80">
        <f t="shared" si="119"/>
        <v>0</v>
      </c>
      <c r="DB46" s="80">
        <f t="shared" si="119"/>
        <v>0</v>
      </c>
      <c r="DC46" s="80">
        <f t="shared" si="119"/>
        <v>0</v>
      </c>
      <c r="DD46" s="80">
        <f t="shared" si="119"/>
        <v>0</v>
      </c>
      <c r="DE46" s="80">
        <f t="shared" si="119"/>
        <v>0</v>
      </c>
      <c r="DF46" s="80">
        <f t="shared" si="119"/>
        <v>0</v>
      </c>
      <c r="DG46" s="80">
        <f t="shared" si="119"/>
        <v>0</v>
      </c>
      <c r="DH46" s="80">
        <f t="shared" si="120"/>
        <v>0</v>
      </c>
      <c r="DI46" s="80">
        <f t="shared" si="120"/>
        <v>0</v>
      </c>
      <c r="DJ46" s="80">
        <f t="shared" si="120"/>
        <v>0</v>
      </c>
      <c r="DK46" s="80">
        <f t="shared" si="120"/>
        <v>0</v>
      </c>
      <c r="DL46" s="80">
        <f t="shared" si="120"/>
        <v>0</v>
      </c>
      <c r="DM46" s="80">
        <f t="shared" si="120"/>
        <v>0</v>
      </c>
      <c r="DN46" s="80">
        <f t="shared" si="120"/>
        <v>0</v>
      </c>
      <c r="DO46" s="80">
        <f t="shared" si="120"/>
        <v>0</v>
      </c>
      <c r="DP46" s="80">
        <f t="shared" si="120"/>
        <v>0</v>
      </c>
      <c r="DQ46" s="80">
        <f t="shared" si="120"/>
        <v>0</v>
      </c>
      <c r="DR46" s="80">
        <f t="shared" si="121"/>
        <v>0</v>
      </c>
      <c r="DS46" s="80">
        <f t="shared" si="121"/>
        <v>0</v>
      </c>
      <c r="DT46" s="80">
        <f t="shared" si="121"/>
        <v>0</v>
      </c>
      <c r="DU46" s="80">
        <f t="shared" si="121"/>
        <v>0</v>
      </c>
      <c r="DV46" s="80">
        <f t="shared" si="121"/>
        <v>0</v>
      </c>
      <c r="DW46" s="80">
        <f t="shared" si="121"/>
        <v>0</v>
      </c>
      <c r="DX46" s="80">
        <f t="shared" si="121"/>
        <v>0</v>
      </c>
      <c r="DY46" s="80">
        <f t="shared" si="121"/>
        <v>0</v>
      </c>
      <c r="DZ46" s="80">
        <f t="shared" si="121"/>
        <v>0</v>
      </c>
      <c r="EA46" s="80">
        <f t="shared" si="121"/>
        <v>0</v>
      </c>
      <c r="EB46" s="80">
        <f t="shared" si="122"/>
        <v>0</v>
      </c>
      <c r="EC46" s="80">
        <f t="shared" si="122"/>
        <v>0</v>
      </c>
      <c r="ED46" s="80">
        <f t="shared" si="122"/>
        <v>0</v>
      </c>
      <c r="EE46" s="80">
        <f t="shared" si="122"/>
        <v>0</v>
      </c>
      <c r="EF46" s="80">
        <f t="shared" si="122"/>
        <v>0</v>
      </c>
      <c r="EG46" s="80">
        <f t="shared" si="122"/>
        <v>0</v>
      </c>
      <c r="EH46" s="80">
        <f t="shared" si="122"/>
        <v>0</v>
      </c>
      <c r="EI46" s="80">
        <f t="shared" si="122"/>
        <v>0</v>
      </c>
      <c r="EJ46" s="80">
        <f t="shared" si="122"/>
        <v>0</v>
      </c>
      <c r="EK46" s="80">
        <f t="shared" si="122"/>
        <v>0</v>
      </c>
      <c r="EL46" s="80">
        <f t="shared" si="123"/>
        <v>0</v>
      </c>
      <c r="EM46" s="80">
        <f t="shared" si="123"/>
        <v>0</v>
      </c>
      <c r="EN46" s="80">
        <f t="shared" si="123"/>
        <v>0</v>
      </c>
      <c r="EO46" s="80">
        <f t="shared" si="123"/>
        <v>0</v>
      </c>
      <c r="EP46" s="80">
        <f t="shared" si="123"/>
        <v>0</v>
      </c>
      <c r="EQ46" s="80">
        <f t="shared" si="123"/>
        <v>0</v>
      </c>
      <c r="ER46" s="80">
        <f t="shared" si="123"/>
        <v>0</v>
      </c>
      <c r="ES46" s="80">
        <f t="shared" si="123"/>
        <v>0</v>
      </c>
      <c r="ET46" s="80">
        <f t="shared" si="123"/>
        <v>0</v>
      </c>
      <c r="EU46" s="80">
        <f t="shared" si="123"/>
        <v>0</v>
      </c>
      <c r="EV46" s="80">
        <f t="shared" si="124"/>
        <v>0</v>
      </c>
      <c r="EW46" s="80">
        <f t="shared" si="124"/>
        <v>0</v>
      </c>
      <c r="EX46" s="80">
        <f t="shared" si="124"/>
        <v>0</v>
      </c>
      <c r="EY46" s="80">
        <f t="shared" si="124"/>
        <v>0</v>
      </c>
      <c r="EZ46" s="80">
        <f t="shared" si="124"/>
        <v>0</v>
      </c>
      <c r="FA46" s="80">
        <f t="shared" si="124"/>
        <v>0</v>
      </c>
      <c r="FB46" s="80">
        <f t="shared" si="124"/>
        <v>0</v>
      </c>
      <c r="FC46" s="80">
        <f t="shared" si="124"/>
        <v>0</v>
      </c>
      <c r="FD46" s="80">
        <f t="shared" si="124"/>
        <v>0.2</v>
      </c>
      <c r="FE46" s="80">
        <f t="shared" si="124"/>
        <v>0.2</v>
      </c>
      <c r="FF46" s="80">
        <f t="shared" si="125"/>
        <v>0.2</v>
      </c>
      <c r="FG46" s="80">
        <f t="shared" si="125"/>
        <v>0.2</v>
      </c>
      <c r="FH46" s="80">
        <f t="shared" si="125"/>
        <v>0.2</v>
      </c>
      <c r="FI46" s="80">
        <f t="shared" si="125"/>
        <v>0</v>
      </c>
      <c r="FJ46" s="80">
        <f t="shared" si="125"/>
        <v>0</v>
      </c>
      <c r="FK46" s="80">
        <f t="shared" si="125"/>
        <v>0</v>
      </c>
      <c r="FL46" s="80" t="e">
        <f t="shared" si="125"/>
        <v>#N/A</v>
      </c>
      <c r="FM46" s="80" t="e">
        <f t="shared" si="125"/>
        <v>#N/A</v>
      </c>
      <c r="FN46" s="80" t="e">
        <f t="shared" si="125"/>
        <v>#N/A</v>
      </c>
      <c r="FO46">
        <v>1</v>
      </c>
      <c r="FQ46" s="10">
        <f t="shared" ca="1" si="126"/>
        <v>0.2</v>
      </c>
      <c r="FR46" s="10">
        <f t="shared" ca="1" si="126"/>
        <v>0.2</v>
      </c>
      <c r="FS46" s="10">
        <f t="shared" ca="1" si="126"/>
        <v>0.2</v>
      </c>
      <c r="FT46" s="10">
        <f t="shared" ca="1" si="126"/>
        <v>0.2</v>
      </c>
      <c r="FU46" s="10">
        <f t="shared" ca="1" si="126"/>
        <v>0</v>
      </c>
      <c r="FV46" s="10">
        <f t="shared" ca="1" si="126"/>
        <v>0</v>
      </c>
      <c r="FW46" s="10">
        <f t="shared" ca="1" si="126"/>
        <v>0</v>
      </c>
      <c r="FX46" s="10">
        <f t="shared" ca="1" si="80"/>
        <v>0.1142857142857143</v>
      </c>
      <c r="FY46" s="10" t="b">
        <f t="shared" ca="1" si="92"/>
        <v>1</v>
      </c>
      <c r="FZ46" s="10">
        <f t="array" ref="FZ46">MAX(IF(ISNA(L46:EE46),"",L46:EE46))</f>
        <v>0.2</v>
      </c>
      <c r="GA46" s="52">
        <f t="shared" ca="1" si="81"/>
        <v>0.57142857142857151</v>
      </c>
      <c r="GB46" t="str">
        <f t="shared" si="82"/>
        <v>Africa</v>
      </c>
      <c r="GC46" t="str">
        <f t="shared" si="83"/>
        <v>Gambia</v>
      </c>
      <c r="GD46" s="10">
        <f t="shared" si="84"/>
        <v>0.2</v>
      </c>
      <c r="GE46" s="10">
        <f t="shared" ca="1" si="85"/>
        <v>2</v>
      </c>
      <c r="GF46">
        <f t="shared" ca="1" si="86"/>
        <v>0</v>
      </c>
      <c r="GG46">
        <f t="shared" ca="1" si="87"/>
        <v>0</v>
      </c>
      <c r="GH46">
        <f t="shared" ca="1" si="88"/>
        <v>0</v>
      </c>
      <c r="GI46">
        <f t="shared" ca="1" si="89"/>
        <v>1800000</v>
      </c>
      <c r="GJ46">
        <f t="shared" ca="1" si="90"/>
        <v>0</v>
      </c>
      <c r="GK46">
        <f t="array" ref="GK46">LARGE(IF(ISNA(L46:FN46),"",L46:FN46),GK$2)</f>
        <v>0.2</v>
      </c>
      <c r="GL46">
        <f t="array" ref="GL46">LARGE(IF(ISNA(M46:FO46),"",M46:FO46),GL$2)</f>
        <v>0.2</v>
      </c>
      <c r="GM46">
        <f t="array" ref="GM46">LARGE(IF(ISNA(N46:FP46),"",N46:FP46),GM$2)</f>
        <v>0.2</v>
      </c>
      <c r="GN46">
        <f t="array" aca="1" ref="GN46" ca="1">LARGE(IF(ISNA(O46:FQ46),"",O46:FQ46),GN$2)</f>
        <v>0.2</v>
      </c>
      <c r="GO46">
        <f t="array" aca="1" ref="GO46" ca="1">LARGE(IF(ISNA(P46:FR46),"",P46:FR46),GO$2)</f>
        <v>0.2</v>
      </c>
      <c r="GP46">
        <f t="array" aca="1" ref="GP46" ca="1">LARGE(IF(ISNA(Q46:FS46),"",Q46:FS46),GP$2)</f>
        <v>0.2</v>
      </c>
      <c r="GQ46">
        <f t="array" aca="1" ref="GQ46" ca="1">LARGE(IF(ISNA(R46:FT46),"",R46:FT46),GQ$2)</f>
        <v>0.2</v>
      </c>
      <c r="GR46">
        <f t="shared" ca="1" si="39"/>
        <v>0.19999999999999998</v>
      </c>
    </row>
    <row r="47" spans="1:200" ht="30" customHeight="1">
      <c r="A47">
        <f t="shared" si="3"/>
        <v>165</v>
      </c>
      <c r="B47" s="81">
        <f>VLOOKUP(F47,Countries!$D$5:$F$254,3,FALSE)</f>
        <v>46200000</v>
      </c>
      <c r="C47" s="86">
        <f t="shared" ca="1" si="57"/>
        <v>0.12221996890421144</v>
      </c>
      <c r="D47" s="80" t="str">
        <f>VLOOKUP(F47,Countries!$D$5:$E$254,2,FALSE)</f>
        <v>Europe</v>
      </c>
      <c r="E47" s="80" t="str">
        <f>VLOOKUP(F47,Countries!$D$5:$G$254,4,FALSE)</f>
        <v>WeEurope</v>
      </c>
      <c r="F47" s="80" t="str">
        <f>Infections!A160</f>
        <v>Spain</v>
      </c>
      <c r="G47" s="81">
        <f t="shared" ca="1" si="58"/>
        <v>28341</v>
      </c>
      <c r="H47" s="81">
        <f t="shared" ca="1" si="59"/>
        <v>103.3142857142857</v>
      </c>
      <c r="I47" s="100" t="str">
        <f t="shared" si="60"/>
        <v>Spain</v>
      </c>
      <c r="J47" s="80">
        <f t="shared" si="61"/>
        <v>0</v>
      </c>
      <c r="K47" s="80">
        <f t="shared" si="62"/>
        <v>0</v>
      </c>
      <c r="L47" s="80" t="e">
        <f t="shared" si="110"/>
        <v>#N/A</v>
      </c>
      <c r="M47" s="80" t="e">
        <f t="shared" si="110"/>
        <v>#N/A</v>
      </c>
      <c r="N47" s="80" t="e">
        <f t="shared" si="110"/>
        <v>#N/A</v>
      </c>
      <c r="O47" s="80">
        <f t="shared" si="110"/>
        <v>0</v>
      </c>
      <c r="P47" s="80">
        <f t="shared" si="110"/>
        <v>0</v>
      </c>
      <c r="Q47" s="80">
        <f t="shared" si="110"/>
        <v>0</v>
      </c>
      <c r="R47" s="80">
        <f t="shared" si="110"/>
        <v>0</v>
      </c>
      <c r="S47" s="80">
        <f t="shared" si="110"/>
        <v>0</v>
      </c>
      <c r="T47" s="80">
        <f t="shared" si="110"/>
        <v>0</v>
      </c>
      <c r="U47" s="80">
        <f t="shared" si="110"/>
        <v>0</v>
      </c>
      <c r="V47" s="80">
        <f t="shared" si="111"/>
        <v>0</v>
      </c>
      <c r="W47" s="80">
        <f t="shared" si="111"/>
        <v>0</v>
      </c>
      <c r="X47" s="80">
        <f t="shared" si="111"/>
        <v>0</v>
      </c>
      <c r="Y47" s="80">
        <f t="shared" si="111"/>
        <v>0</v>
      </c>
      <c r="Z47" s="80">
        <f t="shared" si="111"/>
        <v>0</v>
      </c>
      <c r="AA47" s="80">
        <f t="shared" si="111"/>
        <v>0</v>
      </c>
      <c r="AB47" s="80">
        <f t="shared" si="111"/>
        <v>0</v>
      </c>
      <c r="AC47" s="80">
        <f t="shared" si="111"/>
        <v>0</v>
      </c>
      <c r="AD47" s="80">
        <f t="shared" si="111"/>
        <v>0</v>
      </c>
      <c r="AE47" s="80">
        <f t="shared" si="111"/>
        <v>0</v>
      </c>
      <c r="AF47" s="80">
        <f t="shared" si="112"/>
        <v>0</v>
      </c>
      <c r="AG47" s="80">
        <f t="shared" si="112"/>
        <v>0</v>
      </c>
      <c r="AH47" s="80">
        <f t="shared" si="112"/>
        <v>0</v>
      </c>
      <c r="AI47" s="80">
        <f t="shared" si="112"/>
        <v>0</v>
      </c>
      <c r="AJ47" s="80">
        <f t="shared" si="112"/>
        <v>0</v>
      </c>
      <c r="AK47" s="80">
        <f t="shared" si="112"/>
        <v>0</v>
      </c>
      <c r="AL47" s="80">
        <f t="shared" si="112"/>
        <v>0</v>
      </c>
      <c r="AM47" s="80">
        <f t="shared" si="112"/>
        <v>0</v>
      </c>
      <c r="AN47" s="80">
        <f t="shared" si="112"/>
        <v>0</v>
      </c>
      <c r="AO47" s="80">
        <f t="shared" si="112"/>
        <v>0</v>
      </c>
      <c r="AP47" s="80">
        <f t="shared" si="113"/>
        <v>0</v>
      </c>
      <c r="AQ47" s="80">
        <f t="shared" si="113"/>
        <v>0</v>
      </c>
      <c r="AR47" s="80">
        <f t="shared" si="113"/>
        <v>0</v>
      </c>
      <c r="AS47" s="80">
        <f t="shared" si="113"/>
        <v>0</v>
      </c>
      <c r="AT47" s="80">
        <f t="shared" si="113"/>
        <v>0</v>
      </c>
      <c r="AU47" s="80">
        <f t="shared" si="113"/>
        <v>0</v>
      </c>
      <c r="AV47" s="80">
        <f t="shared" si="113"/>
        <v>0</v>
      </c>
      <c r="AW47" s="80">
        <f t="shared" si="113"/>
        <v>0</v>
      </c>
      <c r="AX47" s="80">
        <f t="shared" si="113"/>
        <v>0</v>
      </c>
      <c r="AY47" s="80">
        <f t="shared" si="113"/>
        <v>0.2</v>
      </c>
      <c r="AZ47" s="80">
        <f t="shared" si="114"/>
        <v>0.4</v>
      </c>
      <c r="BA47" s="80">
        <f t="shared" si="114"/>
        <v>0.6</v>
      </c>
      <c r="BB47" s="80">
        <f t="shared" si="114"/>
        <v>1</v>
      </c>
      <c r="BC47" s="80">
        <f t="shared" si="114"/>
        <v>2</v>
      </c>
      <c r="BD47" s="80">
        <f t="shared" si="114"/>
        <v>3.2</v>
      </c>
      <c r="BE47" s="80">
        <f t="shared" si="114"/>
        <v>5.2</v>
      </c>
      <c r="BF47" s="80">
        <f t="shared" si="114"/>
        <v>6.4</v>
      </c>
      <c r="BG47" s="80">
        <f t="shared" si="114"/>
        <v>9.8000000000000007</v>
      </c>
      <c r="BH47" s="80">
        <f t="shared" si="114"/>
        <v>9</v>
      </c>
      <c r="BI47" s="80">
        <f t="shared" si="114"/>
        <v>23.2</v>
      </c>
      <c r="BJ47" s="80">
        <f t="shared" si="115"/>
        <v>33.4</v>
      </c>
      <c r="BK47" s="80">
        <f t="shared" si="115"/>
        <v>50.8</v>
      </c>
      <c r="BL47" s="80">
        <f t="shared" si="115"/>
        <v>57.6</v>
      </c>
      <c r="BM47" s="80">
        <f t="shared" si="115"/>
        <v>95.6</v>
      </c>
      <c r="BN47" s="80">
        <f t="shared" si="115"/>
        <v>98</v>
      </c>
      <c r="BO47" s="80">
        <f t="shared" si="115"/>
        <v>127</v>
      </c>
      <c r="BP47" s="80">
        <f t="shared" si="115"/>
        <v>150.80000000000001</v>
      </c>
      <c r="BQ47" s="80">
        <f t="shared" si="115"/>
        <v>206.6</v>
      </c>
      <c r="BR47" s="80">
        <f t="shared" si="115"/>
        <v>247.8</v>
      </c>
      <c r="BS47" s="80">
        <f t="shared" si="115"/>
        <v>337.6</v>
      </c>
      <c r="BT47" s="80">
        <f t="shared" si="116"/>
        <v>395.6</v>
      </c>
      <c r="BU47" s="80">
        <f t="shared" si="116"/>
        <v>520.79999999999995</v>
      </c>
      <c r="BV47" s="80">
        <f t="shared" si="116"/>
        <v>598</v>
      </c>
      <c r="BW47" s="80">
        <f t="shared" si="116"/>
        <v>673.2</v>
      </c>
      <c r="BX47" s="80">
        <f t="shared" si="116"/>
        <v>734.2</v>
      </c>
      <c r="BY47" s="80">
        <f t="shared" si="116"/>
        <v>799</v>
      </c>
      <c r="BZ47" s="80">
        <f t="shared" si="116"/>
        <v>813.8</v>
      </c>
      <c r="CA47" s="80">
        <f t="shared" si="116"/>
        <v>819.8</v>
      </c>
      <c r="CB47" s="80">
        <f t="shared" si="116"/>
        <v>849.8</v>
      </c>
      <c r="CC47" s="80">
        <f t="shared" si="116"/>
        <v>873.2</v>
      </c>
      <c r="CD47" s="80">
        <f t="shared" si="117"/>
        <v>879</v>
      </c>
      <c r="CE47" s="80">
        <f t="shared" si="117"/>
        <v>846.2</v>
      </c>
      <c r="CF47" s="80">
        <f t="shared" si="117"/>
        <v>835.4</v>
      </c>
      <c r="CG47" s="80">
        <f t="shared" si="117"/>
        <v>790.8</v>
      </c>
      <c r="CH47" s="80">
        <f t="shared" si="117"/>
        <v>739.4</v>
      </c>
      <c r="CI47" s="80">
        <f t="shared" si="117"/>
        <v>718.8</v>
      </c>
      <c r="CJ47" s="80">
        <f t="shared" si="117"/>
        <v>700</v>
      </c>
      <c r="CK47" s="80">
        <f t="shared" si="117"/>
        <v>688</v>
      </c>
      <c r="CL47" s="80">
        <f t="shared" si="117"/>
        <v>653</v>
      </c>
      <c r="CM47" s="80">
        <f t="shared" si="117"/>
        <v>632.79999999999995</v>
      </c>
      <c r="CN47" s="80">
        <f t="shared" si="118"/>
        <v>592.79999999999995</v>
      </c>
      <c r="CO47" s="80">
        <f t="shared" si="118"/>
        <v>521.79999999999995</v>
      </c>
      <c r="CP47" s="80">
        <f t="shared" si="118"/>
        <v>525.4</v>
      </c>
      <c r="CQ47" s="80">
        <f t="shared" si="118"/>
        <v>541.79999999999995</v>
      </c>
      <c r="CR47" s="80">
        <f t="shared" si="118"/>
        <v>558.6</v>
      </c>
      <c r="CS47" s="80">
        <f t="shared" si="118"/>
        <v>457.4</v>
      </c>
      <c r="CT47" s="80">
        <f t="shared" si="118"/>
        <v>479.4</v>
      </c>
      <c r="CU47" s="80">
        <f t="shared" si="118"/>
        <v>428.8</v>
      </c>
      <c r="CV47" s="80">
        <f t="shared" si="118"/>
        <v>393.4</v>
      </c>
      <c r="CW47" s="80">
        <f t="shared" si="118"/>
        <v>343</v>
      </c>
      <c r="CX47" s="80">
        <f t="shared" si="119"/>
        <v>422.8</v>
      </c>
      <c r="CY47" s="80">
        <f t="shared" si="119"/>
        <v>414.2</v>
      </c>
      <c r="CZ47" s="80">
        <f t="shared" si="119"/>
        <v>410</v>
      </c>
      <c r="DA47" s="80">
        <f t="shared" si="119"/>
        <v>381.6</v>
      </c>
      <c r="DB47" s="80">
        <f t="shared" si="119"/>
        <v>360.8</v>
      </c>
      <c r="DC47" s="80">
        <f t="shared" si="119"/>
        <v>333</v>
      </c>
      <c r="DD47" s="80">
        <f t="shared" si="119"/>
        <v>350.2</v>
      </c>
      <c r="DE47" s="80">
        <f t="shared" si="119"/>
        <v>328.2</v>
      </c>
      <c r="DF47" s="80">
        <f t="shared" si="119"/>
        <v>270.60000000000002</v>
      </c>
      <c r="DG47" s="80">
        <f t="shared" si="119"/>
        <v>315.8</v>
      </c>
      <c r="DH47" s="80">
        <f t="shared" si="120"/>
        <v>288.39999999999998</v>
      </c>
      <c r="DI47" s="80">
        <f t="shared" si="120"/>
        <v>230.6</v>
      </c>
      <c r="DJ47" s="80">
        <f t="shared" si="120"/>
        <v>214</v>
      </c>
      <c r="DK47" s="80">
        <f t="shared" si="120"/>
        <v>262.8</v>
      </c>
      <c r="DL47" s="80">
        <f t="shared" si="120"/>
        <v>194</v>
      </c>
      <c r="DM47" s="80">
        <f t="shared" si="120"/>
        <v>207</v>
      </c>
      <c r="DN47" s="80">
        <f t="shared" si="120"/>
        <v>210</v>
      </c>
      <c r="DO47" s="80">
        <f t="shared" si="120"/>
        <v>201.6</v>
      </c>
      <c r="DP47" s="80">
        <f t="shared" si="120"/>
        <v>177.4</v>
      </c>
      <c r="DQ47" s="80">
        <f t="shared" si="120"/>
        <v>170</v>
      </c>
      <c r="DR47" s="80">
        <f t="shared" si="121"/>
        <v>161</v>
      </c>
      <c r="DS47" s="80">
        <f t="shared" si="121"/>
        <v>168.6</v>
      </c>
      <c r="DT47" s="80">
        <f t="shared" si="121"/>
        <v>167.6</v>
      </c>
      <c r="DU47" s="80">
        <f t="shared" si="121"/>
        <v>163.80000000000001</v>
      </c>
      <c r="DV47" s="80">
        <f t="shared" si="121"/>
        <v>128.6</v>
      </c>
      <c r="DW47" s="80">
        <f t="shared" si="121"/>
        <v>121</v>
      </c>
      <c r="DX47" s="80">
        <f t="shared" si="121"/>
        <v>91.4</v>
      </c>
      <c r="DY47" s="80">
        <f t="shared" si="121"/>
        <v>85.8</v>
      </c>
      <c r="DZ47" s="80">
        <f t="shared" si="121"/>
        <v>75.400000000000006</v>
      </c>
      <c r="EA47" s="80">
        <f t="shared" si="121"/>
        <v>213</v>
      </c>
      <c r="EB47" s="80">
        <f t="shared" si="122"/>
        <v>193.8</v>
      </c>
      <c r="EC47" s="80">
        <f t="shared" si="122"/>
        <v>194.8</v>
      </c>
      <c r="ED47" s="80">
        <f t="shared" si="122"/>
        <v>-210.8</v>
      </c>
      <c r="EE47" s="80">
        <f t="shared" si="122"/>
        <v>-164.6</v>
      </c>
      <c r="EF47" s="80">
        <f t="shared" si="122"/>
        <v>-302.2</v>
      </c>
      <c r="EG47" s="80">
        <f t="shared" si="122"/>
        <v>-311.8</v>
      </c>
      <c r="EH47" s="80">
        <f t="shared" si="122"/>
        <v>-326.2</v>
      </c>
      <c r="EI47" s="80">
        <f t="shared" si="122"/>
        <v>58.2</v>
      </c>
      <c r="EJ47" s="80">
        <f t="shared" si="122"/>
        <v>2</v>
      </c>
      <c r="EK47" s="80">
        <f t="shared" si="122"/>
        <v>2</v>
      </c>
      <c r="EL47" s="80">
        <f t="shared" si="123"/>
        <v>1.6</v>
      </c>
      <c r="EM47" s="80">
        <f t="shared" si="123"/>
        <v>1.4</v>
      </c>
      <c r="EN47" s="80">
        <f t="shared" si="123"/>
        <v>1.6</v>
      </c>
      <c r="EO47" s="80">
        <f t="shared" si="123"/>
        <v>1.4</v>
      </c>
      <c r="EP47" s="80">
        <f t="shared" si="123"/>
        <v>1.6</v>
      </c>
      <c r="EQ47" s="80">
        <f t="shared" si="123"/>
        <v>1.8</v>
      </c>
      <c r="ER47" s="80">
        <f t="shared" si="123"/>
        <v>1.6</v>
      </c>
      <c r="ES47" s="80">
        <f t="shared" si="123"/>
        <v>0.6</v>
      </c>
      <c r="ET47" s="80">
        <f t="shared" si="123"/>
        <v>0.4</v>
      </c>
      <c r="EU47" s="80">
        <f t="shared" si="123"/>
        <v>0.2</v>
      </c>
      <c r="EV47" s="80">
        <f t="shared" si="124"/>
        <v>0</v>
      </c>
      <c r="EW47" s="80">
        <f t="shared" si="124"/>
        <v>0</v>
      </c>
      <c r="EX47" s="80">
        <f t="shared" si="124"/>
        <v>0</v>
      </c>
      <c r="EY47" s="80">
        <f t="shared" si="124"/>
        <v>0</v>
      </c>
      <c r="EZ47" s="80">
        <f t="shared" si="124"/>
        <v>0</v>
      </c>
      <c r="FA47" s="80">
        <f t="shared" si="124"/>
        <v>0</v>
      </c>
      <c r="FB47" s="80">
        <f t="shared" si="124"/>
        <v>0</v>
      </c>
      <c r="FC47" s="80">
        <f t="shared" si="124"/>
        <v>235.8</v>
      </c>
      <c r="FD47" s="80">
        <f t="shared" si="124"/>
        <v>237.2</v>
      </c>
      <c r="FE47" s="80">
        <f t="shared" si="124"/>
        <v>237.4</v>
      </c>
      <c r="FF47" s="80">
        <f t="shared" si="125"/>
        <v>237.6</v>
      </c>
      <c r="FG47" s="80">
        <f t="shared" si="125"/>
        <v>237.8</v>
      </c>
      <c r="FH47" s="80">
        <f t="shared" si="125"/>
        <v>2.4</v>
      </c>
      <c r="FI47" s="80">
        <f t="shared" si="125"/>
        <v>1.6</v>
      </c>
      <c r="FJ47" s="80">
        <f t="shared" si="125"/>
        <v>3</v>
      </c>
      <c r="FK47" s="80">
        <f t="shared" si="125"/>
        <v>3.4</v>
      </c>
      <c r="FL47" s="80" t="e">
        <f t="shared" si="125"/>
        <v>#N/A</v>
      </c>
      <c r="FM47" s="80" t="e">
        <f t="shared" si="125"/>
        <v>#N/A</v>
      </c>
      <c r="FN47" s="80" t="e">
        <f t="shared" si="125"/>
        <v>#N/A</v>
      </c>
      <c r="FO47">
        <v>1</v>
      </c>
      <c r="FQ47" s="10">
        <f t="shared" ca="1" si="126"/>
        <v>237.4</v>
      </c>
      <c r="FR47" s="10">
        <f t="shared" ca="1" si="126"/>
        <v>237.6</v>
      </c>
      <c r="FS47" s="10">
        <f t="shared" ca="1" si="126"/>
        <v>237.8</v>
      </c>
      <c r="FT47" s="10">
        <f t="shared" ca="1" si="126"/>
        <v>2.4</v>
      </c>
      <c r="FU47" s="10">
        <f t="shared" ca="1" si="126"/>
        <v>1.6</v>
      </c>
      <c r="FV47" s="10">
        <f t="shared" ca="1" si="126"/>
        <v>3</v>
      </c>
      <c r="FW47" s="10">
        <f t="shared" ca="1" si="126"/>
        <v>3.4</v>
      </c>
      <c r="FX47" s="10">
        <f t="shared" ca="1" si="80"/>
        <v>103.3142857142857</v>
      </c>
      <c r="FY47" s="10" t="b">
        <f t="shared" ca="1" si="92"/>
        <v>0</v>
      </c>
      <c r="FZ47" s="10">
        <f t="array" ref="FZ47">MAX(IF(ISNA(L47:FN47),"",L47:FN47))</f>
        <v>879</v>
      </c>
      <c r="GA47" s="52">
        <f t="shared" ca="1" si="81"/>
        <v>0.12221996890421144</v>
      </c>
      <c r="GB47" t="str">
        <f t="shared" si="82"/>
        <v>Europe</v>
      </c>
      <c r="GC47" t="str">
        <f t="shared" si="83"/>
        <v>Spain</v>
      </c>
      <c r="GD47" s="10">
        <f t="shared" si="84"/>
        <v>879</v>
      </c>
      <c r="GE47" s="10">
        <f t="shared" ca="1" si="85"/>
        <v>28341</v>
      </c>
      <c r="GF47" s="10">
        <f t="shared" ca="1" si="86"/>
        <v>0</v>
      </c>
      <c r="GG47" s="10">
        <f t="shared" ca="1" si="87"/>
        <v>0</v>
      </c>
      <c r="GH47" s="10">
        <f t="shared" ca="1" si="88"/>
        <v>0</v>
      </c>
      <c r="GI47" s="10">
        <f t="shared" ca="1" si="89"/>
        <v>46200000</v>
      </c>
      <c r="GJ47" s="10">
        <f t="shared" ca="1" si="90"/>
        <v>0</v>
      </c>
      <c r="GK47">
        <f t="array" ref="GK47">LARGE(IF(ISNA(L47:FN47),"",L47:FN47),GK$2)</f>
        <v>879</v>
      </c>
      <c r="GL47">
        <f t="array" ref="GL47">LARGE(IF(ISNA(M47:FO47),"",M47:FO47),GL$2)</f>
        <v>873.2</v>
      </c>
      <c r="GM47">
        <f t="array" ref="GM47">LARGE(IF(ISNA(N47:FP47),"",N47:FP47),GM$2)</f>
        <v>849.8</v>
      </c>
      <c r="GN47">
        <f t="array" aca="1" ref="GN47" ca="1">LARGE(IF(ISNA(O47:FQ47),"",O47:FQ47),GN$2)</f>
        <v>846.2</v>
      </c>
      <c r="GO47">
        <f t="array" aca="1" ref="GO47" ca="1">LARGE(IF(ISNA(P47:FR47),"",P47:FR47),GO$2)</f>
        <v>835.4</v>
      </c>
      <c r="GP47">
        <f t="array" aca="1" ref="GP47" ca="1">LARGE(IF(ISNA(Q47:FS47),"",Q47:FS47),GP$2)</f>
        <v>819.8</v>
      </c>
      <c r="GQ47">
        <f t="array" aca="1" ref="GQ47" ca="1">LARGE(IF(ISNA(R47:FT47),"",R47:FT47),GQ$2)</f>
        <v>813.8</v>
      </c>
      <c r="GR47">
        <f t="shared" ca="1" si="39"/>
        <v>845.31428571428569</v>
      </c>
    </row>
    <row r="48" spans="1:200" ht="30" customHeight="1">
      <c r="A48">
        <f t="shared" si="3"/>
        <v>30</v>
      </c>
      <c r="B48" s="81">
        <f>VLOOKUP(F48,Countries!$D$5:$F$254,3,FALSE)</f>
        <v>1900000</v>
      </c>
      <c r="C48" s="86">
        <f t="shared" ca="1" si="57"/>
        <v>0</v>
      </c>
      <c r="D48" s="80" t="str">
        <f>VLOOKUP(F48,Countries!$D$5:$E$254,2,FALSE)</f>
        <v>Africa</v>
      </c>
      <c r="E48" s="80" t="str">
        <f>VLOOKUP(F48,Countries!$D$5:$G$254,4,FALSE)</f>
        <v>CeSoAfrica</v>
      </c>
      <c r="F48" s="80" t="str">
        <f>Infections!A26</f>
        <v>Botswana</v>
      </c>
      <c r="G48" s="81">
        <f t="shared" ca="1" si="58"/>
        <v>1</v>
      </c>
      <c r="H48" s="81">
        <f t="shared" ca="1" si="59"/>
        <v>0</v>
      </c>
      <c r="I48" s="100" t="str">
        <f t="shared" si="60"/>
        <v>Botswana</v>
      </c>
      <c r="J48" s="80">
        <f t="shared" si="61"/>
        <v>0</v>
      </c>
      <c r="K48" s="80">
        <f t="shared" si="62"/>
        <v>0</v>
      </c>
      <c r="L48" s="80" t="e">
        <f t="shared" si="110"/>
        <v>#N/A</v>
      </c>
      <c r="M48" s="80" t="e">
        <f t="shared" si="110"/>
        <v>#N/A</v>
      </c>
      <c r="N48" s="80" t="e">
        <f t="shared" si="110"/>
        <v>#N/A</v>
      </c>
      <c r="O48" s="80">
        <f t="shared" si="110"/>
        <v>0</v>
      </c>
      <c r="P48" s="80">
        <f t="shared" si="110"/>
        <v>0</v>
      </c>
      <c r="Q48" s="80">
        <f t="shared" si="110"/>
        <v>0</v>
      </c>
      <c r="R48" s="80">
        <f t="shared" si="110"/>
        <v>0</v>
      </c>
      <c r="S48" s="80">
        <f t="shared" si="110"/>
        <v>0</v>
      </c>
      <c r="T48" s="80">
        <f t="shared" si="110"/>
        <v>0</v>
      </c>
      <c r="U48" s="80">
        <f t="shared" si="110"/>
        <v>0</v>
      </c>
      <c r="V48" s="80">
        <f t="shared" si="111"/>
        <v>0</v>
      </c>
      <c r="W48" s="80">
        <f t="shared" si="111"/>
        <v>0</v>
      </c>
      <c r="X48" s="80">
        <f t="shared" si="111"/>
        <v>0</v>
      </c>
      <c r="Y48" s="80">
        <f t="shared" si="111"/>
        <v>0</v>
      </c>
      <c r="Z48" s="80">
        <f t="shared" si="111"/>
        <v>0</v>
      </c>
      <c r="AA48" s="80">
        <f t="shared" si="111"/>
        <v>0</v>
      </c>
      <c r="AB48" s="80">
        <f t="shared" si="111"/>
        <v>0</v>
      </c>
      <c r="AC48" s="80">
        <f t="shared" si="111"/>
        <v>0</v>
      </c>
      <c r="AD48" s="80">
        <f t="shared" si="111"/>
        <v>0</v>
      </c>
      <c r="AE48" s="80">
        <f t="shared" si="111"/>
        <v>0</v>
      </c>
      <c r="AF48" s="80">
        <f t="shared" si="112"/>
        <v>0</v>
      </c>
      <c r="AG48" s="80">
        <f t="shared" si="112"/>
        <v>0</v>
      </c>
      <c r="AH48" s="80">
        <f t="shared" si="112"/>
        <v>0</v>
      </c>
      <c r="AI48" s="80">
        <f t="shared" si="112"/>
        <v>0</v>
      </c>
      <c r="AJ48" s="80">
        <f t="shared" si="112"/>
        <v>0</v>
      </c>
      <c r="AK48" s="80">
        <f t="shared" si="112"/>
        <v>0</v>
      </c>
      <c r="AL48" s="80">
        <f t="shared" si="112"/>
        <v>0</v>
      </c>
      <c r="AM48" s="80">
        <f t="shared" si="112"/>
        <v>0</v>
      </c>
      <c r="AN48" s="80">
        <f t="shared" si="112"/>
        <v>0</v>
      </c>
      <c r="AO48" s="80">
        <f t="shared" si="112"/>
        <v>0</v>
      </c>
      <c r="AP48" s="80">
        <f t="shared" si="113"/>
        <v>0</v>
      </c>
      <c r="AQ48" s="80">
        <f t="shared" si="113"/>
        <v>0</v>
      </c>
      <c r="AR48" s="80">
        <f t="shared" si="113"/>
        <v>0</v>
      </c>
      <c r="AS48" s="80">
        <f t="shared" si="113"/>
        <v>0</v>
      </c>
      <c r="AT48" s="80">
        <f t="shared" si="113"/>
        <v>0</v>
      </c>
      <c r="AU48" s="80">
        <f t="shared" si="113"/>
        <v>0</v>
      </c>
      <c r="AV48" s="80">
        <f t="shared" si="113"/>
        <v>0</v>
      </c>
      <c r="AW48" s="80">
        <f t="shared" si="113"/>
        <v>0</v>
      </c>
      <c r="AX48" s="80">
        <f t="shared" si="113"/>
        <v>0</v>
      </c>
      <c r="AY48" s="80">
        <f t="shared" si="113"/>
        <v>0</v>
      </c>
      <c r="AZ48" s="80">
        <f t="shared" si="114"/>
        <v>0</v>
      </c>
      <c r="BA48" s="80">
        <f t="shared" si="114"/>
        <v>0</v>
      </c>
      <c r="BB48" s="80">
        <f t="shared" si="114"/>
        <v>0</v>
      </c>
      <c r="BC48" s="80">
        <f t="shared" si="114"/>
        <v>0</v>
      </c>
      <c r="BD48" s="80">
        <f t="shared" si="114"/>
        <v>0</v>
      </c>
      <c r="BE48" s="80">
        <f t="shared" si="114"/>
        <v>0</v>
      </c>
      <c r="BF48" s="80">
        <f t="shared" si="114"/>
        <v>0</v>
      </c>
      <c r="BG48" s="80">
        <f t="shared" si="114"/>
        <v>0</v>
      </c>
      <c r="BH48" s="80">
        <f t="shared" si="114"/>
        <v>0</v>
      </c>
      <c r="BI48" s="80">
        <f t="shared" si="114"/>
        <v>0</v>
      </c>
      <c r="BJ48" s="80">
        <f t="shared" si="115"/>
        <v>0</v>
      </c>
      <c r="BK48" s="80">
        <f t="shared" si="115"/>
        <v>0</v>
      </c>
      <c r="BL48" s="80">
        <f t="shared" si="115"/>
        <v>0</v>
      </c>
      <c r="BM48" s="80">
        <f t="shared" si="115"/>
        <v>0</v>
      </c>
      <c r="BN48" s="80">
        <f t="shared" si="115"/>
        <v>0</v>
      </c>
      <c r="BO48" s="80">
        <f t="shared" si="115"/>
        <v>0</v>
      </c>
      <c r="BP48" s="80">
        <f t="shared" si="115"/>
        <v>0</v>
      </c>
      <c r="BQ48" s="80">
        <f t="shared" si="115"/>
        <v>0</v>
      </c>
      <c r="BR48" s="80">
        <f t="shared" si="115"/>
        <v>0</v>
      </c>
      <c r="BS48" s="80">
        <f t="shared" si="115"/>
        <v>0</v>
      </c>
      <c r="BT48" s="80">
        <f t="shared" si="116"/>
        <v>0</v>
      </c>
      <c r="BU48" s="80">
        <f t="shared" si="116"/>
        <v>0</v>
      </c>
      <c r="BV48" s="80">
        <f t="shared" si="116"/>
        <v>0</v>
      </c>
      <c r="BW48" s="80">
        <f t="shared" si="116"/>
        <v>0</v>
      </c>
      <c r="BX48" s="80">
        <f t="shared" si="116"/>
        <v>0</v>
      </c>
      <c r="BY48" s="80">
        <f t="shared" si="116"/>
        <v>0</v>
      </c>
      <c r="BZ48" s="80">
        <f t="shared" si="116"/>
        <v>0</v>
      </c>
      <c r="CA48" s="80">
        <f t="shared" si="116"/>
        <v>0.2</v>
      </c>
      <c r="CB48" s="80">
        <f t="shared" si="116"/>
        <v>0.2</v>
      </c>
      <c r="CC48" s="80">
        <f t="shared" si="116"/>
        <v>0.2</v>
      </c>
      <c r="CD48" s="80">
        <f t="shared" si="117"/>
        <v>0.2</v>
      </c>
      <c r="CE48" s="80">
        <f t="shared" si="117"/>
        <v>0.2</v>
      </c>
      <c r="CF48" s="80">
        <f t="shared" si="117"/>
        <v>0</v>
      </c>
      <c r="CG48" s="80">
        <f t="shared" si="117"/>
        <v>0</v>
      </c>
      <c r="CH48" s="80">
        <f t="shared" si="117"/>
        <v>0</v>
      </c>
      <c r="CI48" s="80">
        <f t="shared" si="117"/>
        <v>0</v>
      </c>
      <c r="CJ48" s="80">
        <f t="shared" si="117"/>
        <v>0</v>
      </c>
      <c r="CK48" s="80">
        <f t="shared" si="117"/>
        <v>0</v>
      </c>
      <c r="CL48" s="80">
        <f t="shared" si="117"/>
        <v>0</v>
      </c>
      <c r="CM48" s="80">
        <f t="shared" si="117"/>
        <v>0</v>
      </c>
      <c r="CN48" s="80">
        <f t="shared" si="118"/>
        <v>0</v>
      </c>
      <c r="CO48" s="80">
        <f t="shared" si="118"/>
        <v>0</v>
      </c>
      <c r="CP48" s="80">
        <f t="shared" si="118"/>
        <v>0</v>
      </c>
      <c r="CQ48" s="80">
        <f t="shared" si="118"/>
        <v>0</v>
      </c>
      <c r="CR48" s="80">
        <f t="shared" si="118"/>
        <v>0</v>
      </c>
      <c r="CS48" s="80">
        <f t="shared" si="118"/>
        <v>0</v>
      </c>
      <c r="CT48" s="80">
        <f t="shared" si="118"/>
        <v>0</v>
      </c>
      <c r="CU48" s="80">
        <f t="shared" si="118"/>
        <v>0</v>
      </c>
      <c r="CV48" s="80">
        <f t="shared" si="118"/>
        <v>0</v>
      </c>
      <c r="CW48" s="80">
        <f t="shared" si="118"/>
        <v>0</v>
      </c>
      <c r="CX48" s="80">
        <f t="shared" si="119"/>
        <v>0</v>
      </c>
      <c r="CY48" s="80">
        <f t="shared" si="119"/>
        <v>0</v>
      </c>
      <c r="CZ48" s="80">
        <f t="shared" si="119"/>
        <v>0</v>
      </c>
      <c r="DA48" s="80">
        <f t="shared" si="119"/>
        <v>0</v>
      </c>
      <c r="DB48" s="80">
        <f t="shared" si="119"/>
        <v>0</v>
      </c>
      <c r="DC48" s="80">
        <f t="shared" si="119"/>
        <v>0</v>
      </c>
      <c r="DD48" s="80">
        <f t="shared" si="119"/>
        <v>0</v>
      </c>
      <c r="DE48" s="80">
        <f t="shared" si="119"/>
        <v>0</v>
      </c>
      <c r="DF48" s="80">
        <f t="shared" si="119"/>
        <v>0</v>
      </c>
      <c r="DG48" s="80">
        <f t="shared" si="119"/>
        <v>0</v>
      </c>
      <c r="DH48" s="80">
        <f t="shared" si="120"/>
        <v>0</v>
      </c>
      <c r="DI48" s="80">
        <f t="shared" si="120"/>
        <v>0</v>
      </c>
      <c r="DJ48" s="80">
        <f t="shared" si="120"/>
        <v>0</v>
      </c>
      <c r="DK48" s="80">
        <f t="shared" si="120"/>
        <v>0</v>
      </c>
      <c r="DL48" s="80">
        <f t="shared" si="120"/>
        <v>0</v>
      </c>
      <c r="DM48" s="80">
        <f t="shared" si="120"/>
        <v>0</v>
      </c>
      <c r="DN48" s="80">
        <f t="shared" si="120"/>
        <v>0</v>
      </c>
      <c r="DO48" s="80">
        <f t="shared" si="120"/>
        <v>0</v>
      </c>
      <c r="DP48" s="80">
        <f t="shared" si="120"/>
        <v>0</v>
      </c>
      <c r="DQ48" s="80">
        <f t="shared" si="120"/>
        <v>0</v>
      </c>
      <c r="DR48" s="80">
        <f t="shared" si="121"/>
        <v>0</v>
      </c>
      <c r="DS48" s="80">
        <f t="shared" si="121"/>
        <v>0</v>
      </c>
      <c r="DT48" s="80">
        <f t="shared" si="121"/>
        <v>0</v>
      </c>
      <c r="DU48" s="80">
        <f t="shared" si="121"/>
        <v>0</v>
      </c>
      <c r="DV48" s="80">
        <f t="shared" si="121"/>
        <v>0</v>
      </c>
      <c r="DW48" s="80">
        <f t="shared" si="121"/>
        <v>0</v>
      </c>
      <c r="DX48" s="80">
        <f t="shared" si="121"/>
        <v>0</v>
      </c>
      <c r="DY48" s="80">
        <f t="shared" si="121"/>
        <v>0</v>
      </c>
      <c r="DZ48" s="80">
        <f t="shared" si="121"/>
        <v>0</v>
      </c>
      <c r="EA48" s="80">
        <f t="shared" si="121"/>
        <v>0</v>
      </c>
      <c r="EB48" s="80">
        <f t="shared" si="122"/>
        <v>0</v>
      </c>
      <c r="EC48" s="80">
        <f t="shared" si="122"/>
        <v>0</v>
      </c>
      <c r="ED48" s="80">
        <f t="shared" si="122"/>
        <v>0</v>
      </c>
      <c r="EE48" s="80">
        <f t="shared" si="122"/>
        <v>0</v>
      </c>
      <c r="EF48" s="80">
        <f t="shared" si="122"/>
        <v>0</v>
      </c>
      <c r="EG48" s="80">
        <f t="shared" si="122"/>
        <v>0</v>
      </c>
      <c r="EH48" s="80">
        <f t="shared" si="122"/>
        <v>0</v>
      </c>
      <c r="EI48" s="80">
        <f t="shared" si="122"/>
        <v>0</v>
      </c>
      <c r="EJ48" s="80">
        <f t="shared" si="122"/>
        <v>0</v>
      </c>
      <c r="EK48" s="80">
        <f t="shared" si="122"/>
        <v>0</v>
      </c>
      <c r="EL48" s="80">
        <f t="shared" si="123"/>
        <v>0</v>
      </c>
      <c r="EM48" s="80">
        <f t="shared" si="123"/>
        <v>0</v>
      </c>
      <c r="EN48" s="80">
        <f t="shared" si="123"/>
        <v>0</v>
      </c>
      <c r="EO48" s="80">
        <f t="shared" si="123"/>
        <v>0</v>
      </c>
      <c r="EP48" s="80">
        <f t="shared" si="123"/>
        <v>0</v>
      </c>
      <c r="EQ48" s="80">
        <f t="shared" si="123"/>
        <v>0</v>
      </c>
      <c r="ER48" s="80">
        <f t="shared" si="123"/>
        <v>0</v>
      </c>
      <c r="ES48" s="80">
        <f t="shared" si="123"/>
        <v>0</v>
      </c>
      <c r="ET48" s="80">
        <f t="shared" si="123"/>
        <v>0</v>
      </c>
      <c r="EU48" s="80">
        <f t="shared" si="123"/>
        <v>0</v>
      </c>
      <c r="EV48" s="80">
        <f t="shared" si="124"/>
        <v>0</v>
      </c>
      <c r="EW48" s="80">
        <f t="shared" si="124"/>
        <v>0</v>
      </c>
      <c r="EX48" s="80">
        <f t="shared" si="124"/>
        <v>0</v>
      </c>
      <c r="EY48" s="80">
        <f t="shared" si="124"/>
        <v>0</v>
      </c>
      <c r="EZ48" s="80">
        <f t="shared" si="124"/>
        <v>0</v>
      </c>
      <c r="FA48" s="80">
        <f t="shared" si="124"/>
        <v>0</v>
      </c>
      <c r="FB48" s="80">
        <f t="shared" si="124"/>
        <v>0</v>
      </c>
      <c r="FC48" s="80">
        <f t="shared" si="124"/>
        <v>0</v>
      </c>
      <c r="FD48" s="80">
        <f t="shared" si="124"/>
        <v>0</v>
      </c>
      <c r="FE48" s="80">
        <f t="shared" si="124"/>
        <v>0</v>
      </c>
      <c r="FF48" s="80">
        <f t="shared" si="125"/>
        <v>0</v>
      </c>
      <c r="FG48" s="80">
        <f t="shared" si="125"/>
        <v>0</v>
      </c>
      <c r="FH48" s="80">
        <f t="shared" si="125"/>
        <v>0</v>
      </c>
      <c r="FI48" s="80">
        <f t="shared" si="125"/>
        <v>0</v>
      </c>
      <c r="FJ48" s="80">
        <f t="shared" si="125"/>
        <v>0</v>
      </c>
      <c r="FK48" s="80">
        <f t="shared" si="125"/>
        <v>0</v>
      </c>
      <c r="FL48" s="80" t="e">
        <f t="shared" si="125"/>
        <v>#N/A</v>
      </c>
      <c r="FM48" s="80" t="e">
        <f t="shared" si="125"/>
        <v>#N/A</v>
      </c>
      <c r="FN48" s="80" t="e">
        <f t="shared" si="125"/>
        <v>#N/A</v>
      </c>
      <c r="FO48">
        <v>1</v>
      </c>
      <c r="FQ48" s="10">
        <f t="shared" ca="1" si="126"/>
        <v>0</v>
      </c>
      <c r="FR48" s="10">
        <f t="shared" ca="1" si="126"/>
        <v>0</v>
      </c>
      <c r="FS48" s="10">
        <f t="shared" ca="1" si="126"/>
        <v>0</v>
      </c>
      <c r="FT48" s="10">
        <f t="shared" ca="1" si="126"/>
        <v>0</v>
      </c>
      <c r="FU48" s="10">
        <f t="shared" ca="1" si="126"/>
        <v>0</v>
      </c>
      <c r="FV48" s="10">
        <f t="shared" ca="1" si="126"/>
        <v>0</v>
      </c>
      <c r="FW48" s="10">
        <f t="shared" ca="1" si="126"/>
        <v>0</v>
      </c>
      <c r="FX48" s="10">
        <f t="shared" ca="1" si="80"/>
        <v>0</v>
      </c>
      <c r="FY48" s="10" t="b">
        <f t="shared" ca="1" si="92"/>
        <v>0</v>
      </c>
      <c r="FZ48" s="10">
        <f t="array" ref="FZ48">MAX(IF(ISNA(L48:EE48),"",L48:EE48))</f>
        <v>0.2</v>
      </c>
      <c r="GA48" s="52">
        <f t="shared" ca="1" si="81"/>
        <v>0</v>
      </c>
      <c r="GB48" t="str">
        <f t="shared" si="82"/>
        <v>Africa</v>
      </c>
      <c r="GC48" t="str">
        <f t="shared" si="83"/>
        <v>Botswana</v>
      </c>
      <c r="GD48" s="10">
        <f t="shared" si="84"/>
        <v>0.2</v>
      </c>
      <c r="GE48" s="10">
        <f t="shared" ca="1" si="85"/>
        <v>1</v>
      </c>
      <c r="GF48">
        <f t="shared" ca="1" si="86"/>
        <v>1900000</v>
      </c>
      <c r="GG48">
        <f t="shared" ca="1" si="87"/>
        <v>0</v>
      </c>
      <c r="GH48">
        <f t="shared" ca="1" si="88"/>
        <v>0</v>
      </c>
      <c r="GI48">
        <f t="shared" ca="1" si="89"/>
        <v>0</v>
      </c>
      <c r="GJ48">
        <f t="shared" ca="1" si="90"/>
        <v>0</v>
      </c>
      <c r="GK48">
        <f t="array" ref="GK48">LARGE(IF(ISNA(L48:FN48),"",L48:FN48),GK$2)</f>
        <v>0.2</v>
      </c>
      <c r="GL48">
        <f t="array" ref="GL48">LARGE(IF(ISNA(M48:FO48),"",M48:FO48),GL$2)</f>
        <v>0.2</v>
      </c>
      <c r="GM48">
        <f t="array" ref="GM48">LARGE(IF(ISNA(N48:FP48),"",N48:FP48),GM$2)</f>
        <v>0.2</v>
      </c>
      <c r="GN48">
        <f t="array" aca="1" ref="GN48" ca="1">LARGE(IF(ISNA(O48:FQ48),"",O48:FQ48),GN$2)</f>
        <v>0.2</v>
      </c>
      <c r="GO48">
        <f t="array" aca="1" ref="GO48" ca="1">LARGE(IF(ISNA(P48:FR48),"",P48:FR48),GO$2)</f>
        <v>0.2</v>
      </c>
      <c r="GP48">
        <f t="array" aca="1" ref="GP48" ca="1">LARGE(IF(ISNA(Q48:FS48),"",Q48:FS48),GP$2)</f>
        <v>0.2</v>
      </c>
      <c r="GQ48">
        <f t="array" aca="1" ref="GQ48" ca="1">LARGE(IF(ISNA(R48:FT48),"",R48:FT48),GQ$2)</f>
        <v>0</v>
      </c>
      <c r="GR48">
        <f t="shared" ca="1" si="39"/>
        <v>0.17142857142857143</v>
      </c>
    </row>
    <row r="49" spans="1:200" ht="30" customHeight="1">
      <c r="A49">
        <f t="shared" si="3"/>
        <v>64</v>
      </c>
      <c r="B49" s="81">
        <f>VLOOKUP(F49,Countries!$D$5:$F$254,3,FALSE)</f>
        <v>1300000</v>
      </c>
      <c r="C49" s="86">
        <f t="shared" ca="1" si="57"/>
        <v>0</v>
      </c>
      <c r="D49" s="80" t="str">
        <f>VLOOKUP(F49,Countries!$D$5:$E$254,2,FALSE)</f>
        <v>Europe</v>
      </c>
      <c r="E49" s="80" t="str">
        <f>VLOOKUP(F49,Countries!$D$5:$G$254,4,FALSE)</f>
        <v>WeEurope</v>
      </c>
      <c r="F49" s="80" t="str">
        <f>Infections!A60</f>
        <v>Estonia</v>
      </c>
      <c r="G49" s="81">
        <f t="shared" ca="1" si="58"/>
        <v>69</v>
      </c>
      <c r="H49" s="81">
        <f t="shared" ca="1" si="59"/>
        <v>0</v>
      </c>
      <c r="I49" s="100" t="str">
        <f t="shared" si="60"/>
        <v>Estonia</v>
      </c>
      <c r="J49" s="80">
        <f t="shared" si="61"/>
        <v>0</v>
      </c>
      <c r="K49" s="80">
        <f t="shared" si="62"/>
        <v>0</v>
      </c>
      <c r="L49" s="80" t="e">
        <f t="shared" si="110"/>
        <v>#N/A</v>
      </c>
      <c r="M49" s="80" t="e">
        <f t="shared" si="110"/>
        <v>#N/A</v>
      </c>
      <c r="N49" s="80" t="e">
        <f t="shared" si="110"/>
        <v>#N/A</v>
      </c>
      <c r="O49" s="80">
        <f t="shared" si="110"/>
        <v>0</v>
      </c>
      <c r="P49" s="80">
        <f t="shared" si="110"/>
        <v>0</v>
      </c>
      <c r="Q49" s="80">
        <f t="shared" si="110"/>
        <v>0</v>
      </c>
      <c r="R49" s="80">
        <f t="shared" si="110"/>
        <v>0</v>
      </c>
      <c r="S49" s="80">
        <f t="shared" si="110"/>
        <v>0</v>
      </c>
      <c r="T49" s="80">
        <f t="shared" si="110"/>
        <v>0</v>
      </c>
      <c r="U49" s="80">
        <f t="shared" si="110"/>
        <v>0</v>
      </c>
      <c r="V49" s="80">
        <f t="shared" si="111"/>
        <v>0</v>
      </c>
      <c r="W49" s="80">
        <f t="shared" si="111"/>
        <v>0</v>
      </c>
      <c r="X49" s="80">
        <f t="shared" si="111"/>
        <v>0</v>
      </c>
      <c r="Y49" s="80">
        <f t="shared" si="111"/>
        <v>0</v>
      </c>
      <c r="Z49" s="80">
        <f t="shared" si="111"/>
        <v>0</v>
      </c>
      <c r="AA49" s="80">
        <f t="shared" si="111"/>
        <v>0</v>
      </c>
      <c r="AB49" s="80">
        <f t="shared" si="111"/>
        <v>0</v>
      </c>
      <c r="AC49" s="80">
        <f t="shared" si="111"/>
        <v>0</v>
      </c>
      <c r="AD49" s="80">
        <f t="shared" si="111"/>
        <v>0</v>
      </c>
      <c r="AE49" s="80">
        <f t="shared" si="111"/>
        <v>0</v>
      </c>
      <c r="AF49" s="80">
        <f t="shared" si="112"/>
        <v>0</v>
      </c>
      <c r="AG49" s="80">
        <f t="shared" si="112"/>
        <v>0</v>
      </c>
      <c r="AH49" s="80">
        <f t="shared" si="112"/>
        <v>0</v>
      </c>
      <c r="AI49" s="80">
        <f t="shared" si="112"/>
        <v>0</v>
      </c>
      <c r="AJ49" s="80">
        <f t="shared" si="112"/>
        <v>0</v>
      </c>
      <c r="AK49" s="80">
        <f t="shared" si="112"/>
        <v>0</v>
      </c>
      <c r="AL49" s="80">
        <f t="shared" si="112"/>
        <v>0</v>
      </c>
      <c r="AM49" s="80">
        <f t="shared" si="112"/>
        <v>0</v>
      </c>
      <c r="AN49" s="80">
        <f t="shared" si="112"/>
        <v>0</v>
      </c>
      <c r="AO49" s="80">
        <f t="shared" si="112"/>
        <v>0</v>
      </c>
      <c r="AP49" s="80">
        <f t="shared" si="113"/>
        <v>0</v>
      </c>
      <c r="AQ49" s="80">
        <f t="shared" si="113"/>
        <v>0</v>
      </c>
      <c r="AR49" s="80">
        <f t="shared" si="113"/>
        <v>0</v>
      </c>
      <c r="AS49" s="80">
        <f t="shared" si="113"/>
        <v>0</v>
      </c>
      <c r="AT49" s="80">
        <f t="shared" si="113"/>
        <v>0</v>
      </c>
      <c r="AU49" s="80">
        <f t="shared" si="113"/>
        <v>0</v>
      </c>
      <c r="AV49" s="80">
        <f t="shared" si="113"/>
        <v>0</v>
      </c>
      <c r="AW49" s="80">
        <f t="shared" si="113"/>
        <v>0</v>
      </c>
      <c r="AX49" s="80">
        <f t="shared" si="113"/>
        <v>0</v>
      </c>
      <c r="AY49" s="80">
        <f t="shared" si="113"/>
        <v>0</v>
      </c>
      <c r="AZ49" s="80">
        <f t="shared" si="114"/>
        <v>0</v>
      </c>
      <c r="BA49" s="80">
        <f t="shared" si="114"/>
        <v>0</v>
      </c>
      <c r="BB49" s="80">
        <f t="shared" si="114"/>
        <v>0</v>
      </c>
      <c r="BC49" s="80">
        <f t="shared" si="114"/>
        <v>0</v>
      </c>
      <c r="BD49" s="80">
        <f t="shared" si="114"/>
        <v>0</v>
      </c>
      <c r="BE49" s="80">
        <f t="shared" si="114"/>
        <v>0</v>
      </c>
      <c r="BF49" s="80">
        <f t="shared" si="114"/>
        <v>0</v>
      </c>
      <c r="BG49" s="80">
        <f t="shared" si="114"/>
        <v>0</v>
      </c>
      <c r="BH49" s="80">
        <f t="shared" si="114"/>
        <v>0</v>
      </c>
      <c r="BI49" s="80">
        <f t="shared" si="114"/>
        <v>0</v>
      </c>
      <c r="BJ49" s="80">
        <f t="shared" si="115"/>
        <v>0</v>
      </c>
      <c r="BK49" s="80">
        <f t="shared" si="115"/>
        <v>0</v>
      </c>
      <c r="BL49" s="80">
        <f t="shared" si="115"/>
        <v>0</v>
      </c>
      <c r="BM49" s="80">
        <f t="shared" si="115"/>
        <v>0</v>
      </c>
      <c r="BN49" s="80">
        <f t="shared" si="115"/>
        <v>0</v>
      </c>
      <c r="BO49" s="80">
        <f t="shared" si="115"/>
        <v>0</v>
      </c>
      <c r="BP49" s="80">
        <f t="shared" si="115"/>
        <v>0</v>
      </c>
      <c r="BQ49" s="80">
        <f t="shared" si="115"/>
        <v>0</v>
      </c>
      <c r="BR49" s="80">
        <f t="shared" si="115"/>
        <v>0</v>
      </c>
      <c r="BS49" s="80">
        <f t="shared" si="115"/>
        <v>0</v>
      </c>
      <c r="BT49" s="80">
        <f t="shared" si="116"/>
        <v>0</v>
      </c>
      <c r="BU49" s="80">
        <f t="shared" si="116"/>
        <v>0.2</v>
      </c>
      <c r="BV49" s="80">
        <f t="shared" si="116"/>
        <v>0.2</v>
      </c>
      <c r="BW49" s="80">
        <f t="shared" si="116"/>
        <v>0.2</v>
      </c>
      <c r="BX49" s="80">
        <f t="shared" si="116"/>
        <v>0.2</v>
      </c>
      <c r="BY49" s="80">
        <f t="shared" si="116"/>
        <v>0.6</v>
      </c>
      <c r="BZ49" s="80">
        <f t="shared" si="116"/>
        <v>0.4</v>
      </c>
      <c r="CA49" s="80">
        <f t="shared" si="116"/>
        <v>0.6</v>
      </c>
      <c r="CB49" s="80">
        <f t="shared" si="116"/>
        <v>0.8</v>
      </c>
      <c r="CC49" s="80">
        <f t="shared" si="116"/>
        <v>2</v>
      </c>
      <c r="CD49" s="80">
        <f t="shared" si="117"/>
        <v>1.8</v>
      </c>
      <c r="CE49" s="80">
        <f t="shared" si="117"/>
        <v>2</v>
      </c>
      <c r="CF49" s="80">
        <f t="shared" si="117"/>
        <v>2.2000000000000002</v>
      </c>
      <c r="CG49" s="80">
        <f t="shared" si="117"/>
        <v>2.8</v>
      </c>
      <c r="CH49" s="80">
        <f t="shared" si="117"/>
        <v>2</v>
      </c>
      <c r="CI49" s="80">
        <f t="shared" si="117"/>
        <v>2.4</v>
      </c>
      <c r="CJ49" s="80">
        <f t="shared" si="117"/>
        <v>2.2000000000000002</v>
      </c>
      <c r="CK49" s="80">
        <f t="shared" si="117"/>
        <v>1.8</v>
      </c>
      <c r="CL49" s="80">
        <f t="shared" si="117"/>
        <v>1</v>
      </c>
      <c r="CM49" s="80">
        <f t="shared" si="117"/>
        <v>0.8</v>
      </c>
      <c r="CN49" s="80">
        <f t="shared" si="118"/>
        <v>0.8</v>
      </c>
      <c r="CO49" s="80">
        <f t="shared" si="118"/>
        <v>1.4</v>
      </c>
      <c r="CP49" s="80">
        <f t="shared" si="118"/>
        <v>2.2000000000000002</v>
      </c>
      <c r="CQ49" s="80">
        <f t="shared" si="118"/>
        <v>2.4</v>
      </c>
      <c r="CR49" s="80">
        <f t="shared" si="118"/>
        <v>2.6</v>
      </c>
      <c r="CS49" s="80">
        <f t="shared" si="118"/>
        <v>2</v>
      </c>
      <c r="CT49" s="80">
        <f t="shared" si="118"/>
        <v>1.8</v>
      </c>
      <c r="CU49" s="80">
        <f t="shared" si="118"/>
        <v>1</v>
      </c>
      <c r="CV49" s="80">
        <f t="shared" si="118"/>
        <v>1.4</v>
      </c>
      <c r="CW49" s="80">
        <f t="shared" si="118"/>
        <v>1.2</v>
      </c>
      <c r="CX49" s="80">
        <f t="shared" si="119"/>
        <v>1.4</v>
      </c>
      <c r="CY49" s="80">
        <f t="shared" si="119"/>
        <v>1.2</v>
      </c>
      <c r="CZ49" s="80">
        <f t="shared" si="119"/>
        <v>1.2</v>
      </c>
      <c r="DA49" s="80">
        <f t="shared" si="119"/>
        <v>1.2</v>
      </c>
      <c r="DB49" s="80">
        <f t="shared" si="119"/>
        <v>1.2</v>
      </c>
      <c r="DC49" s="80">
        <f t="shared" si="119"/>
        <v>1</v>
      </c>
      <c r="DD49" s="80">
        <f t="shared" si="119"/>
        <v>0.8</v>
      </c>
      <c r="DE49" s="80">
        <f t="shared" si="119"/>
        <v>1.2</v>
      </c>
      <c r="DF49" s="80">
        <f t="shared" si="119"/>
        <v>0.6</v>
      </c>
      <c r="DG49" s="80">
        <f t="shared" si="119"/>
        <v>0.6</v>
      </c>
      <c r="DH49" s="80">
        <f t="shared" si="120"/>
        <v>1</v>
      </c>
      <c r="DI49" s="80">
        <f t="shared" si="120"/>
        <v>1</v>
      </c>
      <c r="DJ49" s="80">
        <f t="shared" si="120"/>
        <v>0.6</v>
      </c>
      <c r="DK49" s="80">
        <f t="shared" si="120"/>
        <v>0.6</v>
      </c>
      <c r="DL49" s="80">
        <f t="shared" si="120"/>
        <v>0.6</v>
      </c>
      <c r="DM49" s="80">
        <f t="shared" si="120"/>
        <v>0.2</v>
      </c>
      <c r="DN49" s="80">
        <f t="shared" si="120"/>
        <v>1</v>
      </c>
      <c r="DO49" s="80">
        <f t="shared" si="120"/>
        <v>1</v>
      </c>
      <c r="DP49" s="80">
        <f t="shared" si="120"/>
        <v>1.2</v>
      </c>
      <c r="DQ49" s="80">
        <f t="shared" si="120"/>
        <v>1</v>
      </c>
      <c r="DR49" s="80">
        <f t="shared" si="121"/>
        <v>1</v>
      </c>
      <c r="DS49" s="80">
        <f t="shared" si="121"/>
        <v>0.4</v>
      </c>
      <c r="DT49" s="80">
        <f t="shared" si="121"/>
        <v>0.6</v>
      </c>
      <c r="DU49" s="80">
        <f t="shared" si="121"/>
        <v>0.4</v>
      </c>
      <c r="DV49" s="80">
        <f t="shared" si="121"/>
        <v>0.4</v>
      </c>
      <c r="DW49" s="80">
        <f t="shared" si="121"/>
        <v>0.6</v>
      </c>
      <c r="DX49" s="80">
        <f t="shared" si="121"/>
        <v>0.4</v>
      </c>
      <c r="DY49" s="80">
        <f t="shared" si="121"/>
        <v>0.2</v>
      </c>
      <c r="DZ49" s="80">
        <f t="shared" si="121"/>
        <v>0.2</v>
      </c>
      <c r="EA49" s="80">
        <f t="shared" si="121"/>
        <v>0.2</v>
      </c>
      <c r="EB49" s="80">
        <f t="shared" si="122"/>
        <v>0</v>
      </c>
      <c r="EC49" s="80">
        <f t="shared" si="122"/>
        <v>0</v>
      </c>
      <c r="ED49" s="80">
        <f t="shared" si="122"/>
        <v>0.2</v>
      </c>
      <c r="EE49" s="80">
        <f t="shared" si="122"/>
        <v>0.2</v>
      </c>
      <c r="EF49" s="80">
        <f t="shared" si="122"/>
        <v>0.4</v>
      </c>
      <c r="EG49" s="80">
        <f t="shared" si="122"/>
        <v>0.4</v>
      </c>
      <c r="EH49" s="80">
        <f t="shared" si="122"/>
        <v>0.6</v>
      </c>
      <c r="EI49" s="80">
        <f t="shared" si="122"/>
        <v>0.4</v>
      </c>
      <c r="EJ49" s="80">
        <f t="shared" si="122"/>
        <v>0.6</v>
      </c>
      <c r="EK49" s="80">
        <f t="shared" si="122"/>
        <v>0.4</v>
      </c>
      <c r="EL49" s="80">
        <f t="shared" si="123"/>
        <v>0.4</v>
      </c>
      <c r="EM49" s="80">
        <f t="shared" si="123"/>
        <v>0.4</v>
      </c>
      <c r="EN49" s="80">
        <f t="shared" si="123"/>
        <v>0.4</v>
      </c>
      <c r="EO49" s="80">
        <f t="shared" si="123"/>
        <v>0.2</v>
      </c>
      <c r="EP49" s="80">
        <f t="shared" si="123"/>
        <v>0.2</v>
      </c>
      <c r="EQ49" s="80">
        <f t="shared" si="123"/>
        <v>0.2</v>
      </c>
      <c r="ER49" s="80">
        <f t="shared" si="123"/>
        <v>0</v>
      </c>
      <c r="ES49" s="80">
        <f t="shared" si="123"/>
        <v>0</v>
      </c>
      <c r="ET49" s="80">
        <f t="shared" si="123"/>
        <v>0</v>
      </c>
      <c r="EU49" s="80">
        <f t="shared" si="123"/>
        <v>0</v>
      </c>
      <c r="EV49" s="80">
        <f t="shared" si="124"/>
        <v>0</v>
      </c>
      <c r="EW49" s="80">
        <f t="shared" si="124"/>
        <v>0</v>
      </c>
      <c r="EX49" s="80">
        <f t="shared" si="124"/>
        <v>0</v>
      </c>
      <c r="EY49" s="80">
        <f t="shared" si="124"/>
        <v>0</v>
      </c>
      <c r="EZ49" s="80">
        <f t="shared" si="124"/>
        <v>0</v>
      </c>
      <c r="FA49" s="80">
        <f t="shared" si="124"/>
        <v>0</v>
      </c>
      <c r="FB49" s="80">
        <f t="shared" si="124"/>
        <v>0</v>
      </c>
      <c r="FC49" s="80">
        <f t="shared" si="124"/>
        <v>0</v>
      </c>
      <c r="FD49" s="80">
        <f t="shared" si="124"/>
        <v>0</v>
      </c>
      <c r="FE49" s="80">
        <f t="shared" si="124"/>
        <v>0</v>
      </c>
      <c r="FF49" s="80">
        <f t="shared" si="125"/>
        <v>0</v>
      </c>
      <c r="FG49" s="80">
        <f t="shared" si="125"/>
        <v>0</v>
      </c>
      <c r="FH49" s="80">
        <f t="shared" si="125"/>
        <v>0</v>
      </c>
      <c r="FI49" s="80">
        <f t="shared" si="125"/>
        <v>0</v>
      </c>
      <c r="FJ49" s="80">
        <f t="shared" si="125"/>
        <v>0</v>
      </c>
      <c r="FK49" s="80">
        <f t="shared" si="125"/>
        <v>0</v>
      </c>
      <c r="FL49" s="80" t="e">
        <f t="shared" si="125"/>
        <v>#N/A</v>
      </c>
      <c r="FM49" s="80" t="e">
        <f t="shared" si="125"/>
        <v>#N/A</v>
      </c>
      <c r="FN49" s="80" t="e">
        <f t="shared" si="125"/>
        <v>#N/A</v>
      </c>
      <c r="FO49">
        <v>1</v>
      </c>
      <c r="FQ49" s="10">
        <f t="shared" ca="1" si="126"/>
        <v>0</v>
      </c>
      <c r="FR49" s="10">
        <f t="shared" ca="1" si="126"/>
        <v>0</v>
      </c>
      <c r="FS49" s="10">
        <f t="shared" ca="1" si="126"/>
        <v>0</v>
      </c>
      <c r="FT49" s="10">
        <f t="shared" ca="1" si="126"/>
        <v>0</v>
      </c>
      <c r="FU49" s="10">
        <f t="shared" ca="1" si="126"/>
        <v>0</v>
      </c>
      <c r="FV49" s="10">
        <f t="shared" ca="1" si="126"/>
        <v>0</v>
      </c>
      <c r="FW49" s="10">
        <f t="shared" ca="1" si="126"/>
        <v>0</v>
      </c>
      <c r="FX49" s="10">
        <f t="shared" ca="1" si="80"/>
        <v>0</v>
      </c>
      <c r="FY49" s="10" t="b">
        <f t="shared" ca="1" si="92"/>
        <v>0</v>
      </c>
      <c r="FZ49" s="10">
        <f t="array" ref="FZ49">MAX(IF(ISNA(L49:FN49),"",L49:FN49))</f>
        <v>2.8</v>
      </c>
      <c r="GA49" s="52">
        <f t="shared" ca="1" si="81"/>
        <v>0</v>
      </c>
      <c r="GB49" t="str">
        <f t="shared" si="82"/>
        <v>Europe</v>
      </c>
      <c r="GC49" t="str">
        <f t="shared" si="83"/>
        <v>Estonia</v>
      </c>
      <c r="GD49" s="10">
        <f t="shared" si="84"/>
        <v>2.8</v>
      </c>
      <c r="GE49" s="10">
        <f t="shared" ca="1" si="85"/>
        <v>69</v>
      </c>
      <c r="GF49" s="10">
        <f t="shared" ca="1" si="86"/>
        <v>1300000</v>
      </c>
      <c r="GG49" s="10">
        <f t="shared" ca="1" si="87"/>
        <v>0</v>
      </c>
      <c r="GH49" s="10">
        <f t="shared" ca="1" si="88"/>
        <v>0</v>
      </c>
      <c r="GI49" s="10">
        <f t="shared" ca="1" si="89"/>
        <v>0</v>
      </c>
      <c r="GJ49" s="10">
        <f t="shared" ca="1" si="90"/>
        <v>0</v>
      </c>
      <c r="GK49">
        <f t="array" ref="GK49">LARGE(IF(ISNA(L49:FN49),"",L49:FN49),GK$2)</f>
        <v>2.8</v>
      </c>
      <c r="GL49">
        <f t="array" ref="GL49">LARGE(IF(ISNA(M49:FO49),"",M49:FO49),GL$2)</f>
        <v>2.6</v>
      </c>
      <c r="GM49">
        <f t="array" ref="GM49">LARGE(IF(ISNA(N49:FP49),"",N49:FP49),GM$2)</f>
        <v>2.4</v>
      </c>
      <c r="GN49">
        <f t="array" aca="1" ref="GN49" ca="1">LARGE(IF(ISNA(O49:FQ49),"",O49:FQ49),GN$2)</f>
        <v>2.4</v>
      </c>
      <c r="GO49">
        <f t="array" aca="1" ref="GO49" ca="1">LARGE(IF(ISNA(P49:FR49),"",P49:FR49),GO$2)</f>
        <v>2.2000000000000002</v>
      </c>
      <c r="GP49">
        <f t="array" aca="1" ref="GP49" ca="1">LARGE(IF(ISNA(Q49:FS49),"",Q49:FS49),GP$2)</f>
        <v>2.2000000000000002</v>
      </c>
      <c r="GQ49">
        <f t="array" aca="1" ref="GQ49" ca="1">LARGE(IF(ISNA(R49:FT49),"",R49:FT49),GQ$2)</f>
        <v>2.2000000000000002</v>
      </c>
      <c r="GR49">
        <f t="shared" ca="1" si="39"/>
        <v>2.4</v>
      </c>
    </row>
    <row r="50" spans="1:200" ht="30" customHeight="1">
      <c r="A50">
        <f t="shared" si="3"/>
        <v>178</v>
      </c>
      <c r="B50" s="81">
        <f>VLOOKUP(F50,Countries!$D$5:$F$254,3,FALSE)</f>
        <v>10800000</v>
      </c>
      <c r="C50" s="86">
        <f t="shared" ca="1" si="57"/>
        <v>1.408450704225352E-2</v>
      </c>
      <c r="D50" s="80" t="str">
        <f>VLOOKUP(F50,Countries!$D$5:$E$254,2,FALSE)</f>
        <v>Africa</v>
      </c>
      <c r="E50" s="80" t="str">
        <f>VLOOKUP(F50,Countries!$D$5:$G$254,4,FALSE)</f>
        <v>NoAfrica</v>
      </c>
      <c r="F50" s="80" t="str">
        <f>Infections!A173</f>
        <v>Tunisia</v>
      </c>
      <c r="G50" s="81">
        <f t="shared" ca="1" si="58"/>
        <v>50</v>
      </c>
      <c r="H50" s="81">
        <f t="shared" ca="1" si="59"/>
        <v>2.8571428571428574E-2</v>
      </c>
      <c r="I50" s="100" t="str">
        <f t="shared" si="60"/>
        <v>Tunisia</v>
      </c>
      <c r="J50" s="80">
        <f t="shared" si="61"/>
        <v>0</v>
      </c>
      <c r="K50" s="80">
        <f t="shared" si="62"/>
        <v>0</v>
      </c>
      <c r="L50" s="80" t="e">
        <f t="shared" si="110"/>
        <v>#N/A</v>
      </c>
      <c r="M50" s="80" t="e">
        <f t="shared" si="110"/>
        <v>#N/A</v>
      </c>
      <c r="N50" s="80" t="e">
        <f t="shared" si="110"/>
        <v>#N/A</v>
      </c>
      <c r="O50" s="80">
        <f t="shared" si="110"/>
        <v>0</v>
      </c>
      <c r="P50" s="80">
        <f t="shared" si="110"/>
        <v>0</v>
      </c>
      <c r="Q50" s="80">
        <f t="shared" si="110"/>
        <v>0</v>
      </c>
      <c r="R50" s="80">
        <f t="shared" si="110"/>
        <v>0</v>
      </c>
      <c r="S50" s="80">
        <f t="shared" si="110"/>
        <v>0</v>
      </c>
      <c r="T50" s="80">
        <f t="shared" si="110"/>
        <v>0</v>
      </c>
      <c r="U50" s="80">
        <f t="shared" si="110"/>
        <v>0</v>
      </c>
      <c r="V50" s="80">
        <f t="shared" si="111"/>
        <v>0</v>
      </c>
      <c r="W50" s="80">
        <f t="shared" si="111"/>
        <v>0</v>
      </c>
      <c r="X50" s="80">
        <f t="shared" si="111"/>
        <v>0</v>
      </c>
      <c r="Y50" s="80">
        <f t="shared" si="111"/>
        <v>0</v>
      </c>
      <c r="Z50" s="80">
        <f t="shared" si="111"/>
        <v>0</v>
      </c>
      <c r="AA50" s="80">
        <f t="shared" si="111"/>
        <v>0</v>
      </c>
      <c r="AB50" s="80">
        <f t="shared" si="111"/>
        <v>0</v>
      </c>
      <c r="AC50" s="80">
        <f t="shared" si="111"/>
        <v>0</v>
      </c>
      <c r="AD50" s="80">
        <f t="shared" si="111"/>
        <v>0</v>
      </c>
      <c r="AE50" s="80">
        <f t="shared" si="111"/>
        <v>0</v>
      </c>
      <c r="AF50" s="80">
        <f t="shared" si="112"/>
        <v>0</v>
      </c>
      <c r="AG50" s="80">
        <f t="shared" si="112"/>
        <v>0</v>
      </c>
      <c r="AH50" s="80">
        <f t="shared" si="112"/>
        <v>0</v>
      </c>
      <c r="AI50" s="80">
        <f t="shared" si="112"/>
        <v>0</v>
      </c>
      <c r="AJ50" s="80">
        <f t="shared" si="112"/>
        <v>0</v>
      </c>
      <c r="AK50" s="80">
        <f t="shared" si="112"/>
        <v>0</v>
      </c>
      <c r="AL50" s="80">
        <f t="shared" si="112"/>
        <v>0</v>
      </c>
      <c r="AM50" s="80">
        <f t="shared" si="112"/>
        <v>0</v>
      </c>
      <c r="AN50" s="80">
        <f t="shared" si="112"/>
        <v>0</v>
      </c>
      <c r="AO50" s="80">
        <f t="shared" si="112"/>
        <v>0</v>
      </c>
      <c r="AP50" s="80">
        <f t="shared" si="113"/>
        <v>0</v>
      </c>
      <c r="AQ50" s="80">
        <f t="shared" si="113"/>
        <v>0</v>
      </c>
      <c r="AR50" s="80">
        <f t="shared" si="113"/>
        <v>0</v>
      </c>
      <c r="AS50" s="80">
        <f t="shared" si="113"/>
        <v>0</v>
      </c>
      <c r="AT50" s="80">
        <f t="shared" si="113"/>
        <v>0</v>
      </c>
      <c r="AU50" s="80">
        <f t="shared" si="113"/>
        <v>0</v>
      </c>
      <c r="AV50" s="80">
        <f t="shared" si="113"/>
        <v>0</v>
      </c>
      <c r="AW50" s="80">
        <f t="shared" si="113"/>
        <v>0</v>
      </c>
      <c r="AX50" s="80">
        <f t="shared" si="113"/>
        <v>0</v>
      </c>
      <c r="AY50" s="80">
        <f t="shared" si="113"/>
        <v>0</v>
      </c>
      <c r="AZ50" s="80">
        <f t="shared" si="114"/>
        <v>0</v>
      </c>
      <c r="BA50" s="80">
        <f t="shared" si="114"/>
        <v>0</v>
      </c>
      <c r="BB50" s="80">
        <f t="shared" si="114"/>
        <v>0</v>
      </c>
      <c r="BC50" s="80">
        <f t="shared" si="114"/>
        <v>0</v>
      </c>
      <c r="BD50" s="80">
        <f t="shared" si="114"/>
        <v>0</v>
      </c>
      <c r="BE50" s="80">
        <f t="shared" si="114"/>
        <v>0</v>
      </c>
      <c r="BF50" s="80">
        <f t="shared" si="114"/>
        <v>0</v>
      </c>
      <c r="BG50" s="80">
        <f t="shared" si="114"/>
        <v>0</v>
      </c>
      <c r="BH50" s="80">
        <f t="shared" si="114"/>
        <v>0</v>
      </c>
      <c r="BI50" s="80">
        <f t="shared" si="114"/>
        <v>0</v>
      </c>
      <c r="BJ50" s="80">
        <f t="shared" si="115"/>
        <v>0</v>
      </c>
      <c r="BK50" s="80">
        <f t="shared" si="115"/>
        <v>0</v>
      </c>
      <c r="BL50" s="80">
        <f t="shared" si="115"/>
        <v>0</v>
      </c>
      <c r="BM50" s="80">
        <f t="shared" si="115"/>
        <v>0</v>
      </c>
      <c r="BN50" s="80">
        <f t="shared" si="115"/>
        <v>0</v>
      </c>
      <c r="BO50" s="80">
        <f t="shared" si="115"/>
        <v>0.2</v>
      </c>
      <c r="BP50" s="80">
        <f t="shared" si="115"/>
        <v>0.2</v>
      </c>
      <c r="BQ50" s="80">
        <f t="shared" si="115"/>
        <v>0.2</v>
      </c>
      <c r="BR50" s="80">
        <f t="shared" si="115"/>
        <v>0.6</v>
      </c>
      <c r="BS50" s="80">
        <f t="shared" si="115"/>
        <v>0.6</v>
      </c>
      <c r="BT50" s="80">
        <f t="shared" si="116"/>
        <v>0.6</v>
      </c>
      <c r="BU50" s="80">
        <f t="shared" si="116"/>
        <v>0.8</v>
      </c>
      <c r="BV50" s="80">
        <f t="shared" si="116"/>
        <v>1</v>
      </c>
      <c r="BW50" s="80">
        <f t="shared" si="116"/>
        <v>0.6</v>
      </c>
      <c r="BX50" s="80">
        <f t="shared" si="116"/>
        <v>1</v>
      </c>
      <c r="BY50" s="80">
        <f t="shared" si="116"/>
        <v>0.8</v>
      </c>
      <c r="BZ50" s="80">
        <f t="shared" si="116"/>
        <v>0.6</v>
      </c>
      <c r="CA50" s="80">
        <f t="shared" si="116"/>
        <v>0.8</v>
      </c>
      <c r="CB50" s="80">
        <f t="shared" si="116"/>
        <v>1.2</v>
      </c>
      <c r="CC50" s="80">
        <f t="shared" si="116"/>
        <v>1.2</v>
      </c>
      <c r="CD50" s="80">
        <f t="shared" si="117"/>
        <v>2</v>
      </c>
      <c r="CE50" s="80">
        <f t="shared" si="117"/>
        <v>2</v>
      </c>
      <c r="CF50" s="80">
        <f t="shared" si="117"/>
        <v>2.4</v>
      </c>
      <c r="CG50" s="80">
        <f t="shared" si="117"/>
        <v>2</v>
      </c>
      <c r="CH50" s="80">
        <f t="shared" si="117"/>
        <v>1.8</v>
      </c>
      <c r="CI50" s="80">
        <f t="shared" si="117"/>
        <v>1.2</v>
      </c>
      <c r="CJ50" s="80">
        <f t="shared" si="117"/>
        <v>1.4</v>
      </c>
      <c r="CK50" s="80">
        <f t="shared" si="117"/>
        <v>0.6</v>
      </c>
      <c r="CL50" s="80">
        <f t="shared" si="117"/>
        <v>1.2</v>
      </c>
      <c r="CM50" s="80">
        <f t="shared" si="117"/>
        <v>1.6</v>
      </c>
      <c r="CN50" s="80">
        <f t="shared" si="118"/>
        <v>2</v>
      </c>
      <c r="CO50" s="80">
        <f t="shared" si="118"/>
        <v>1.8</v>
      </c>
      <c r="CP50" s="80">
        <f t="shared" si="118"/>
        <v>2</v>
      </c>
      <c r="CQ50" s="80">
        <f t="shared" si="118"/>
        <v>1.8</v>
      </c>
      <c r="CR50" s="80">
        <f t="shared" si="118"/>
        <v>1.2</v>
      </c>
      <c r="CS50" s="80">
        <f t="shared" si="118"/>
        <v>0.6</v>
      </c>
      <c r="CT50" s="80">
        <f t="shared" si="118"/>
        <v>0.8</v>
      </c>
      <c r="CU50" s="80">
        <f t="shared" si="118"/>
        <v>0.6</v>
      </c>
      <c r="CV50" s="80">
        <f t="shared" si="118"/>
        <v>0.2</v>
      </c>
      <c r="CW50" s="80">
        <f t="shared" si="118"/>
        <v>0.2</v>
      </c>
      <c r="CX50" s="80">
        <f t="shared" si="119"/>
        <v>0.2</v>
      </c>
      <c r="CY50" s="80">
        <f t="shared" si="119"/>
        <v>0</v>
      </c>
      <c r="CZ50" s="80">
        <f t="shared" si="119"/>
        <v>0</v>
      </c>
      <c r="DA50" s="80">
        <f t="shared" si="119"/>
        <v>0</v>
      </c>
      <c r="DB50" s="80">
        <f t="shared" si="119"/>
        <v>0.2</v>
      </c>
      <c r="DC50" s="80">
        <f t="shared" si="119"/>
        <v>0.4</v>
      </c>
      <c r="DD50" s="80">
        <f t="shared" si="119"/>
        <v>0.4</v>
      </c>
      <c r="DE50" s="80">
        <f t="shared" si="119"/>
        <v>0.6</v>
      </c>
      <c r="DF50" s="80">
        <f t="shared" si="119"/>
        <v>0.6</v>
      </c>
      <c r="DG50" s="80">
        <f t="shared" si="119"/>
        <v>0.6</v>
      </c>
      <c r="DH50" s="80">
        <f t="shared" si="120"/>
        <v>0.4</v>
      </c>
      <c r="DI50" s="80">
        <f t="shared" si="120"/>
        <v>0.6</v>
      </c>
      <c r="DJ50" s="80">
        <f t="shared" si="120"/>
        <v>0.4</v>
      </c>
      <c r="DK50" s="80">
        <f t="shared" si="120"/>
        <v>0.4</v>
      </c>
      <c r="DL50" s="80">
        <f t="shared" si="120"/>
        <v>0.4</v>
      </c>
      <c r="DM50" s="80">
        <f t="shared" si="120"/>
        <v>0.6</v>
      </c>
      <c r="DN50" s="80">
        <f t="shared" si="120"/>
        <v>0.4</v>
      </c>
      <c r="DO50" s="80">
        <f t="shared" si="120"/>
        <v>0.4</v>
      </c>
      <c r="DP50" s="80">
        <f t="shared" si="120"/>
        <v>0.4</v>
      </c>
      <c r="DQ50" s="80">
        <f t="shared" si="120"/>
        <v>0.2</v>
      </c>
      <c r="DR50" s="80">
        <f t="shared" si="121"/>
        <v>0</v>
      </c>
      <c r="DS50" s="80">
        <f t="shared" si="121"/>
        <v>0</v>
      </c>
      <c r="DT50" s="80">
        <f t="shared" si="121"/>
        <v>0</v>
      </c>
      <c r="DU50" s="80">
        <f t="shared" si="121"/>
        <v>0</v>
      </c>
      <c r="DV50" s="80">
        <f t="shared" si="121"/>
        <v>0</v>
      </c>
      <c r="DW50" s="80">
        <f t="shared" si="121"/>
        <v>0.2</v>
      </c>
      <c r="DX50" s="80">
        <f t="shared" si="121"/>
        <v>0.4</v>
      </c>
      <c r="DY50" s="80">
        <f t="shared" si="121"/>
        <v>0.4</v>
      </c>
      <c r="DZ50" s="80">
        <f t="shared" si="121"/>
        <v>0.4</v>
      </c>
      <c r="EA50" s="80">
        <f t="shared" si="121"/>
        <v>0.4</v>
      </c>
      <c r="EB50" s="80">
        <f t="shared" si="122"/>
        <v>0.4</v>
      </c>
      <c r="EC50" s="80">
        <f t="shared" si="122"/>
        <v>0.2</v>
      </c>
      <c r="ED50" s="80">
        <f t="shared" si="122"/>
        <v>0.2</v>
      </c>
      <c r="EE50" s="80">
        <f t="shared" si="122"/>
        <v>0.2</v>
      </c>
      <c r="EF50" s="80">
        <f t="shared" si="122"/>
        <v>0.2</v>
      </c>
      <c r="EG50" s="80">
        <f t="shared" si="122"/>
        <v>0</v>
      </c>
      <c r="EH50" s="80">
        <f t="shared" si="122"/>
        <v>0</v>
      </c>
      <c r="EI50" s="80">
        <f t="shared" si="122"/>
        <v>0</v>
      </c>
      <c r="EJ50" s="80">
        <f t="shared" si="122"/>
        <v>0</v>
      </c>
      <c r="EK50" s="80">
        <f t="shared" si="122"/>
        <v>0</v>
      </c>
      <c r="EL50" s="80">
        <f t="shared" si="123"/>
        <v>0</v>
      </c>
      <c r="EM50" s="80">
        <f t="shared" si="123"/>
        <v>0.2</v>
      </c>
      <c r="EN50" s="80">
        <f t="shared" si="123"/>
        <v>0.2</v>
      </c>
      <c r="EO50" s="80">
        <f t="shared" si="123"/>
        <v>0.2</v>
      </c>
      <c r="EP50" s="80">
        <f t="shared" si="123"/>
        <v>0.2</v>
      </c>
      <c r="EQ50" s="80">
        <f t="shared" si="123"/>
        <v>0.2</v>
      </c>
      <c r="ER50" s="80">
        <f t="shared" si="123"/>
        <v>0</v>
      </c>
      <c r="ES50" s="80">
        <f t="shared" si="123"/>
        <v>0</v>
      </c>
      <c r="ET50" s="80">
        <f t="shared" si="123"/>
        <v>0</v>
      </c>
      <c r="EU50" s="80">
        <f t="shared" si="123"/>
        <v>0</v>
      </c>
      <c r="EV50" s="80">
        <f t="shared" si="124"/>
        <v>0</v>
      </c>
      <c r="EW50" s="80">
        <f t="shared" si="124"/>
        <v>0</v>
      </c>
      <c r="EX50" s="80">
        <f t="shared" si="124"/>
        <v>0</v>
      </c>
      <c r="EY50" s="80">
        <f t="shared" si="124"/>
        <v>0</v>
      </c>
      <c r="EZ50" s="80">
        <f t="shared" si="124"/>
        <v>0</v>
      </c>
      <c r="FA50" s="80">
        <f t="shared" si="124"/>
        <v>0.2</v>
      </c>
      <c r="FB50" s="80">
        <f t="shared" si="124"/>
        <v>0.2</v>
      </c>
      <c r="FC50" s="80">
        <f t="shared" si="124"/>
        <v>0.2</v>
      </c>
      <c r="FD50" s="80">
        <f t="shared" si="124"/>
        <v>0.2</v>
      </c>
      <c r="FE50" s="80">
        <f t="shared" si="124"/>
        <v>0.2</v>
      </c>
      <c r="FF50" s="80">
        <f t="shared" si="125"/>
        <v>0</v>
      </c>
      <c r="FG50" s="80">
        <f t="shared" si="125"/>
        <v>0</v>
      </c>
      <c r="FH50" s="80">
        <f t="shared" si="125"/>
        <v>0</v>
      </c>
      <c r="FI50" s="80">
        <f t="shared" si="125"/>
        <v>0</v>
      </c>
      <c r="FJ50" s="80">
        <f t="shared" si="125"/>
        <v>0</v>
      </c>
      <c r="FK50" s="80">
        <f t="shared" si="125"/>
        <v>0</v>
      </c>
      <c r="FL50" s="80" t="e">
        <f t="shared" si="125"/>
        <v>#N/A</v>
      </c>
      <c r="FM50" s="80" t="e">
        <f t="shared" si="125"/>
        <v>#N/A</v>
      </c>
      <c r="FN50" s="80" t="e">
        <f t="shared" si="125"/>
        <v>#N/A</v>
      </c>
      <c r="FO50">
        <v>1</v>
      </c>
      <c r="FQ50" s="10">
        <f t="shared" ca="1" si="126"/>
        <v>0.2</v>
      </c>
      <c r="FR50" s="10">
        <f t="shared" ca="1" si="126"/>
        <v>0</v>
      </c>
      <c r="FS50" s="10">
        <f t="shared" ca="1" si="126"/>
        <v>0</v>
      </c>
      <c r="FT50" s="10">
        <f t="shared" ca="1" si="126"/>
        <v>0</v>
      </c>
      <c r="FU50" s="10">
        <f t="shared" ca="1" si="126"/>
        <v>0</v>
      </c>
      <c r="FV50" s="10">
        <f t="shared" ca="1" si="126"/>
        <v>0</v>
      </c>
      <c r="FW50" s="10">
        <f t="shared" ca="1" si="126"/>
        <v>0</v>
      </c>
      <c r="FX50" s="10">
        <f t="shared" ca="1" si="80"/>
        <v>2.8571428571428574E-2</v>
      </c>
      <c r="FY50" s="10" t="b">
        <f t="shared" ca="1" si="92"/>
        <v>0</v>
      </c>
      <c r="FZ50" s="10">
        <f t="array" ref="FZ50">MAX(IF(ISNA(L50:FN50),"",L50:FN50))</f>
        <v>2.4</v>
      </c>
      <c r="GA50" s="52">
        <f t="shared" ca="1" si="81"/>
        <v>1.408450704225352E-2</v>
      </c>
      <c r="GB50" t="str">
        <f t="shared" si="82"/>
        <v>Africa</v>
      </c>
      <c r="GC50" t="str">
        <f t="shared" si="83"/>
        <v>Tunisia</v>
      </c>
      <c r="GD50" s="10">
        <f t="shared" si="84"/>
        <v>2.4</v>
      </c>
      <c r="GE50" s="10">
        <f t="shared" ca="1" si="85"/>
        <v>50</v>
      </c>
      <c r="GF50" s="10">
        <f t="shared" ca="1" si="86"/>
        <v>10800000</v>
      </c>
      <c r="GG50" s="10">
        <f t="shared" ca="1" si="87"/>
        <v>0</v>
      </c>
      <c r="GH50" s="10">
        <f t="shared" ca="1" si="88"/>
        <v>0</v>
      </c>
      <c r="GI50" s="10">
        <f t="shared" ca="1" si="89"/>
        <v>0</v>
      </c>
      <c r="GJ50" s="10">
        <f t="shared" ca="1" si="90"/>
        <v>0</v>
      </c>
      <c r="GK50">
        <f t="array" ref="GK50">LARGE(IF(ISNA(L50:FN50),"",L50:FN50),GK$2)</f>
        <v>2.4</v>
      </c>
      <c r="GL50">
        <f t="array" ref="GL50">LARGE(IF(ISNA(M50:FO50),"",M50:FO50),GL$2)</f>
        <v>2</v>
      </c>
      <c r="GM50">
        <f t="array" ref="GM50">LARGE(IF(ISNA(N50:FP50),"",N50:FP50),GM$2)</f>
        <v>2</v>
      </c>
      <c r="GN50">
        <f t="array" aca="1" ref="GN50" ca="1">LARGE(IF(ISNA(O50:FQ50),"",O50:FQ50),GN$2)</f>
        <v>2</v>
      </c>
      <c r="GO50">
        <f t="array" aca="1" ref="GO50" ca="1">LARGE(IF(ISNA(P50:FR50),"",P50:FR50),GO$2)</f>
        <v>2</v>
      </c>
      <c r="GP50">
        <f t="array" aca="1" ref="GP50" ca="1">LARGE(IF(ISNA(Q50:FS50),"",Q50:FS50),GP$2)</f>
        <v>2</v>
      </c>
      <c r="GQ50">
        <f t="array" aca="1" ref="GQ50" ca="1">LARGE(IF(ISNA(R50:FT50),"",R50:FT50),GQ$2)</f>
        <v>1.8</v>
      </c>
      <c r="GR50">
        <f t="shared" ca="1" si="39"/>
        <v>2.0285714285714289</v>
      </c>
    </row>
    <row r="51" spans="1:200" ht="30" customHeight="1">
      <c r="A51">
        <f t="shared" si="3"/>
        <v>36</v>
      </c>
      <c r="B51" s="81">
        <f>VLOOKUP(F51,Countries!$D$5:$F$254,3,FALSE)</f>
        <v>10600000</v>
      </c>
      <c r="C51" s="86">
        <f t="shared" ca="1" si="57"/>
        <v>0</v>
      </c>
      <c r="D51" s="80" t="str">
        <f>VLOOKUP(F51,Countries!$D$5:$E$254,2,FALSE)</f>
        <v>Africa</v>
      </c>
      <c r="E51" s="80" t="str">
        <f>VLOOKUP(F51,Countries!$D$5:$G$254,4,FALSE)</f>
        <v>CeSoAfrica</v>
      </c>
      <c r="F51" s="80" t="str">
        <f>Infections!A32</f>
        <v>Burundi</v>
      </c>
      <c r="G51" s="81">
        <f t="shared" ca="1" si="58"/>
        <v>1</v>
      </c>
      <c r="H51" s="81">
        <f t="shared" ca="1" si="59"/>
        <v>0</v>
      </c>
      <c r="I51" s="100" t="str">
        <f t="shared" si="60"/>
        <v>Burundi</v>
      </c>
      <c r="J51" s="80">
        <f t="shared" si="61"/>
        <v>0</v>
      </c>
      <c r="K51" s="80">
        <f t="shared" si="62"/>
        <v>0</v>
      </c>
      <c r="L51" s="80" t="e">
        <f t="shared" si="110"/>
        <v>#N/A</v>
      </c>
      <c r="M51" s="80" t="e">
        <f t="shared" si="110"/>
        <v>#N/A</v>
      </c>
      <c r="N51" s="80" t="e">
        <f t="shared" si="110"/>
        <v>#N/A</v>
      </c>
      <c r="O51" s="80">
        <f t="shared" si="110"/>
        <v>0</v>
      </c>
      <c r="P51" s="80">
        <f t="shared" si="110"/>
        <v>0</v>
      </c>
      <c r="Q51" s="80">
        <f t="shared" si="110"/>
        <v>0</v>
      </c>
      <c r="R51" s="80">
        <f t="shared" si="110"/>
        <v>0</v>
      </c>
      <c r="S51" s="80">
        <f t="shared" si="110"/>
        <v>0</v>
      </c>
      <c r="T51" s="80">
        <f t="shared" si="110"/>
        <v>0</v>
      </c>
      <c r="U51" s="80">
        <f t="shared" si="110"/>
        <v>0</v>
      </c>
      <c r="V51" s="80">
        <f t="shared" si="111"/>
        <v>0</v>
      </c>
      <c r="W51" s="80">
        <f t="shared" si="111"/>
        <v>0</v>
      </c>
      <c r="X51" s="80">
        <f t="shared" si="111"/>
        <v>0</v>
      </c>
      <c r="Y51" s="80">
        <f t="shared" si="111"/>
        <v>0</v>
      </c>
      <c r="Z51" s="80">
        <f t="shared" si="111"/>
        <v>0</v>
      </c>
      <c r="AA51" s="80">
        <f t="shared" si="111"/>
        <v>0</v>
      </c>
      <c r="AB51" s="80">
        <f t="shared" si="111"/>
        <v>0</v>
      </c>
      <c r="AC51" s="80">
        <f t="shared" si="111"/>
        <v>0</v>
      </c>
      <c r="AD51" s="80">
        <f t="shared" si="111"/>
        <v>0</v>
      </c>
      <c r="AE51" s="80">
        <f t="shared" si="111"/>
        <v>0</v>
      </c>
      <c r="AF51" s="80">
        <f t="shared" si="112"/>
        <v>0</v>
      </c>
      <c r="AG51" s="80">
        <f t="shared" si="112"/>
        <v>0</v>
      </c>
      <c r="AH51" s="80">
        <f t="shared" si="112"/>
        <v>0</v>
      </c>
      <c r="AI51" s="80">
        <f t="shared" si="112"/>
        <v>0</v>
      </c>
      <c r="AJ51" s="80">
        <f t="shared" si="112"/>
        <v>0</v>
      </c>
      <c r="AK51" s="80">
        <f t="shared" si="112"/>
        <v>0</v>
      </c>
      <c r="AL51" s="80">
        <f t="shared" si="112"/>
        <v>0</v>
      </c>
      <c r="AM51" s="80">
        <f t="shared" si="112"/>
        <v>0</v>
      </c>
      <c r="AN51" s="80">
        <f t="shared" si="112"/>
        <v>0</v>
      </c>
      <c r="AO51" s="80">
        <f t="shared" si="112"/>
        <v>0</v>
      </c>
      <c r="AP51" s="80">
        <f t="shared" si="113"/>
        <v>0</v>
      </c>
      <c r="AQ51" s="80">
        <f t="shared" si="113"/>
        <v>0</v>
      </c>
      <c r="AR51" s="80">
        <f t="shared" si="113"/>
        <v>0</v>
      </c>
      <c r="AS51" s="80">
        <f t="shared" si="113"/>
        <v>0</v>
      </c>
      <c r="AT51" s="80">
        <f t="shared" si="113"/>
        <v>0</v>
      </c>
      <c r="AU51" s="80">
        <f t="shared" si="113"/>
        <v>0</v>
      </c>
      <c r="AV51" s="80">
        <f t="shared" si="113"/>
        <v>0</v>
      </c>
      <c r="AW51" s="80">
        <f t="shared" si="113"/>
        <v>0</v>
      </c>
      <c r="AX51" s="80">
        <f t="shared" si="113"/>
        <v>0</v>
      </c>
      <c r="AY51" s="80">
        <f t="shared" si="113"/>
        <v>0</v>
      </c>
      <c r="AZ51" s="80">
        <f t="shared" si="114"/>
        <v>0</v>
      </c>
      <c r="BA51" s="80">
        <f t="shared" si="114"/>
        <v>0</v>
      </c>
      <c r="BB51" s="80">
        <f t="shared" si="114"/>
        <v>0</v>
      </c>
      <c r="BC51" s="80">
        <f t="shared" si="114"/>
        <v>0</v>
      </c>
      <c r="BD51" s="80">
        <f t="shared" si="114"/>
        <v>0</v>
      </c>
      <c r="BE51" s="80">
        <f t="shared" si="114"/>
        <v>0</v>
      </c>
      <c r="BF51" s="80">
        <f t="shared" si="114"/>
        <v>0</v>
      </c>
      <c r="BG51" s="80">
        <f t="shared" si="114"/>
        <v>0</v>
      </c>
      <c r="BH51" s="80">
        <f t="shared" si="114"/>
        <v>0</v>
      </c>
      <c r="BI51" s="80">
        <f t="shared" si="114"/>
        <v>0</v>
      </c>
      <c r="BJ51" s="80">
        <f t="shared" si="115"/>
        <v>0</v>
      </c>
      <c r="BK51" s="80">
        <f t="shared" si="115"/>
        <v>0</v>
      </c>
      <c r="BL51" s="80">
        <f t="shared" si="115"/>
        <v>0</v>
      </c>
      <c r="BM51" s="80">
        <f t="shared" si="115"/>
        <v>0</v>
      </c>
      <c r="BN51" s="80">
        <f t="shared" si="115"/>
        <v>0</v>
      </c>
      <c r="BO51" s="80">
        <f t="shared" si="115"/>
        <v>0</v>
      </c>
      <c r="BP51" s="80">
        <f t="shared" si="115"/>
        <v>0</v>
      </c>
      <c r="BQ51" s="80">
        <f t="shared" si="115"/>
        <v>0</v>
      </c>
      <c r="BR51" s="80">
        <f t="shared" si="115"/>
        <v>0</v>
      </c>
      <c r="BS51" s="80">
        <f t="shared" si="115"/>
        <v>0</v>
      </c>
      <c r="BT51" s="80">
        <f t="shared" si="116"/>
        <v>0</v>
      </c>
      <c r="BU51" s="80">
        <f t="shared" si="116"/>
        <v>0</v>
      </c>
      <c r="BV51" s="80">
        <f t="shared" si="116"/>
        <v>0</v>
      </c>
      <c r="BW51" s="80">
        <f t="shared" si="116"/>
        <v>0</v>
      </c>
      <c r="BX51" s="80">
        <f t="shared" si="116"/>
        <v>0</v>
      </c>
      <c r="BY51" s="80">
        <f t="shared" si="116"/>
        <v>0</v>
      </c>
      <c r="BZ51" s="80">
        <f t="shared" si="116"/>
        <v>0</v>
      </c>
      <c r="CA51" s="80">
        <f t="shared" si="116"/>
        <v>0</v>
      </c>
      <c r="CB51" s="80">
        <f t="shared" si="116"/>
        <v>0</v>
      </c>
      <c r="CC51" s="80">
        <f t="shared" si="116"/>
        <v>0</v>
      </c>
      <c r="CD51" s="80">
        <f t="shared" si="117"/>
        <v>0</v>
      </c>
      <c r="CE51" s="80">
        <f t="shared" si="117"/>
        <v>0</v>
      </c>
      <c r="CF51" s="80">
        <f t="shared" si="117"/>
        <v>0</v>
      </c>
      <c r="CG51" s="80">
        <f t="shared" si="117"/>
        <v>0</v>
      </c>
      <c r="CH51" s="80">
        <f t="shared" si="117"/>
        <v>0</v>
      </c>
      <c r="CI51" s="80">
        <f t="shared" si="117"/>
        <v>0</v>
      </c>
      <c r="CJ51" s="80">
        <f t="shared" si="117"/>
        <v>0</v>
      </c>
      <c r="CK51" s="80">
        <f t="shared" si="117"/>
        <v>0</v>
      </c>
      <c r="CL51" s="80">
        <f t="shared" si="117"/>
        <v>0</v>
      </c>
      <c r="CM51" s="80">
        <f t="shared" si="117"/>
        <v>0</v>
      </c>
      <c r="CN51" s="80">
        <f t="shared" si="118"/>
        <v>0.2</v>
      </c>
      <c r="CO51" s="80">
        <f t="shared" si="118"/>
        <v>0.2</v>
      </c>
      <c r="CP51" s="80">
        <f t="shared" si="118"/>
        <v>0.2</v>
      </c>
      <c r="CQ51" s="80">
        <f t="shared" si="118"/>
        <v>0.2</v>
      </c>
      <c r="CR51" s="80">
        <f t="shared" si="118"/>
        <v>0.2</v>
      </c>
      <c r="CS51" s="80">
        <f t="shared" si="118"/>
        <v>0</v>
      </c>
      <c r="CT51" s="80">
        <f t="shared" si="118"/>
        <v>0</v>
      </c>
      <c r="CU51" s="80">
        <f t="shared" si="118"/>
        <v>0</v>
      </c>
      <c r="CV51" s="80">
        <f t="shared" si="118"/>
        <v>0</v>
      </c>
      <c r="CW51" s="80">
        <f t="shared" si="118"/>
        <v>0</v>
      </c>
      <c r="CX51" s="80">
        <f t="shared" si="119"/>
        <v>0</v>
      </c>
      <c r="CY51" s="80">
        <f t="shared" si="119"/>
        <v>0</v>
      </c>
      <c r="CZ51" s="80">
        <f t="shared" si="119"/>
        <v>0</v>
      </c>
      <c r="DA51" s="80">
        <f t="shared" si="119"/>
        <v>0</v>
      </c>
      <c r="DB51" s="80">
        <f t="shared" si="119"/>
        <v>0</v>
      </c>
      <c r="DC51" s="80">
        <f t="shared" si="119"/>
        <v>0</v>
      </c>
      <c r="DD51" s="80">
        <f t="shared" si="119"/>
        <v>0</v>
      </c>
      <c r="DE51" s="80">
        <f t="shared" si="119"/>
        <v>0</v>
      </c>
      <c r="DF51" s="80">
        <f t="shared" si="119"/>
        <v>0</v>
      </c>
      <c r="DG51" s="80">
        <f t="shared" si="119"/>
        <v>0</v>
      </c>
      <c r="DH51" s="80">
        <f t="shared" si="120"/>
        <v>0</v>
      </c>
      <c r="DI51" s="80">
        <f t="shared" si="120"/>
        <v>0</v>
      </c>
      <c r="DJ51" s="80">
        <f t="shared" si="120"/>
        <v>0</v>
      </c>
      <c r="DK51" s="80">
        <f t="shared" si="120"/>
        <v>0</v>
      </c>
      <c r="DL51" s="80">
        <f t="shared" si="120"/>
        <v>0</v>
      </c>
      <c r="DM51" s="80">
        <f t="shared" si="120"/>
        <v>0</v>
      </c>
      <c r="DN51" s="80">
        <f t="shared" si="120"/>
        <v>0</v>
      </c>
      <c r="DO51" s="80">
        <f t="shared" si="120"/>
        <v>0</v>
      </c>
      <c r="DP51" s="80">
        <f t="shared" si="120"/>
        <v>0</v>
      </c>
      <c r="DQ51" s="80">
        <f t="shared" si="120"/>
        <v>0</v>
      </c>
      <c r="DR51" s="80">
        <f t="shared" si="121"/>
        <v>0</v>
      </c>
      <c r="DS51" s="80">
        <f t="shared" si="121"/>
        <v>0</v>
      </c>
      <c r="DT51" s="80">
        <f t="shared" si="121"/>
        <v>0</v>
      </c>
      <c r="DU51" s="80">
        <f t="shared" si="121"/>
        <v>0</v>
      </c>
      <c r="DV51" s="80">
        <f t="shared" si="121"/>
        <v>0</v>
      </c>
      <c r="DW51" s="80">
        <f t="shared" si="121"/>
        <v>0</v>
      </c>
      <c r="DX51" s="80">
        <f t="shared" si="121"/>
        <v>0</v>
      </c>
      <c r="DY51" s="80">
        <f t="shared" si="121"/>
        <v>0</v>
      </c>
      <c r="DZ51" s="80">
        <f t="shared" si="121"/>
        <v>0</v>
      </c>
      <c r="EA51" s="80">
        <f t="shared" si="121"/>
        <v>0</v>
      </c>
      <c r="EB51" s="80">
        <f t="shared" si="122"/>
        <v>0</v>
      </c>
      <c r="EC51" s="80">
        <f t="shared" si="122"/>
        <v>0</v>
      </c>
      <c r="ED51" s="80">
        <f t="shared" si="122"/>
        <v>0</v>
      </c>
      <c r="EE51" s="80">
        <f t="shared" si="122"/>
        <v>0</v>
      </c>
      <c r="EF51" s="80">
        <f t="shared" si="122"/>
        <v>0</v>
      </c>
      <c r="EG51" s="80">
        <f t="shared" si="122"/>
        <v>0</v>
      </c>
      <c r="EH51" s="80">
        <f t="shared" si="122"/>
        <v>0</v>
      </c>
      <c r="EI51" s="80">
        <f t="shared" si="122"/>
        <v>0</v>
      </c>
      <c r="EJ51" s="80">
        <f t="shared" si="122"/>
        <v>0</v>
      </c>
      <c r="EK51" s="80">
        <f t="shared" si="122"/>
        <v>0</v>
      </c>
      <c r="EL51" s="80">
        <f t="shared" si="123"/>
        <v>0</v>
      </c>
      <c r="EM51" s="80">
        <f t="shared" si="123"/>
        <v>0</v>
      </c>
      <c r="EN51" s="80">
        <f t="shared" si="123"/>
        <v>0</v>
      </c>
      <c r="EO51" s="80">
        <f t="shared" si="123"/>
        <v>0</v>
      </c>
      <c r="EP51" s="80">
        <f t="shared" si="123"/>
        <v>0</v>
      </c>
      <c r="EQ51" s="80">
        <f t="shared" si="123"/>
        <v>0</v>
      </c>
      <c r="ER51" s="80">
        <f t="shared" si="123"/>
        <v>0</v>
      </c>
      <c r="ES51" s="80">
        <f t="shared" si="123"/>
        <v>0</v>
      </c>
      <c r="ET51" s="80">
        <f t="shared" si="123"/>
        <v>0</v>
      </c>
      <c r="EU51" s="80">
        <f t="shared" si="123"/>
        <v>0</v>
      </c>
      <c r="EV51" s="80">
        <f t="shared" si="124"/>
        <v>0</v>
      </c>
      <c r="EW51" s="80">
        <f t="shared" si="124"/>
        <v>0</v>
      </c>
      <c r="EX51" s="80">
        <f t="shared" si="124"/>
        <v>0</v>
      </c>
      <c r="EY51" s="80">
        <f t="shared" si="124"/>
        <v>0</v>
      </c>
      <c r="EZ51" s="80">
        <f t="shared" si="124"/>
        <v>0</v>
      </c>
      <c r="FA51" s="80">
        <f t="shared" si="124"/>
        <v>0</v>
      </c>
      <c r="FB51" s="80">
        <f t="shared" si="124"/>
        <v>0</v>
      </c>
      <c r="FC51" s="80">
        <f t="shared" si="124"/>
        <v>0</v>
      </c>
      <c r="FD51" s="80">
        <f t="shared" si="124"/>
        <v>0</v>
      </c>
      <c r="FE51" s="80">
        <f t="shared" si="124"/>
        <v>0</v>
      </c>
      <c r="FF51" s="80">
        <f t="shared" si="125"/>
        <v>0</v>
      </c>
      <c r="FG51" s="80">
        <f t="shared" si="125"/>
        <v>0</v>
      </c>
      <c r="FH51" s="80">
        <f t="shared" si="125"/>
        <v>0</v>
      </c>
      <c r="FI51" s="80">
        <f t="shared" si="125"/>
        <v>0</v>
      </c>
      <c r="FJ51" s="80">
        <f t="shared" si="125"/>
        <v>0</v>
      </c>
      <c r="FK51" s="80">
        <f t="shared" si="125"/>
        <v>0</v>
      </c>
      <c r="FL51" s="80" t="e">
        <f t="shared" si="125"/>
        <v>#N/A</v>
      </c>
      <c r="FM51" s="80" t="e">
        <f t="shared" si="125"/>
        <v>#N/A</v>
      </c>
      <c r="FN51" s="80" t="e">
        <f t="shared" si="125"/>
        <v>#N/A</v>
      </c>
      <c r="FO51">
        <v>1</v>
      </c>
      <c r="FQ51" s="10">
        <f t="shared" ca="1" si="126"/>
        <v>0</v>
      </c>
      <c r="FR51" s="10">
        <f t="shared" ca="1" si="126"/>
        <v>0</v>
      </c>
      <c r="FS51" s="10">
        <f t="shared" ca="1" si="126"/>
        <v>0</v>
      </c>
      <c r="FT51" s="10">
        <f t="shared" ca="1" si="126"/>
        <v>0</v>
      </c>
      <c r="FU51" s="10">
        <f t="shared" ca="1" si="126"/>
        <v>0</v>
      </c>
      <c r="FV51" s="10">
        <f t="shared" ca="1" si="126"/>
        <v>0</v>
      </c>
      <c r="FW51" s="10">
        <f t="shared" ca="1" si="126"/>
        <v>0</v>
      </c>
      <c r="FX51" s="10">
        <f t="shared" ca="1" si="80"/>
        <v>0</v>
      </c>
      <c r="FY51" s="10" t="b">
        <f t="shared" ca="1" si="92"/>
        <v>0</v>
      </c>
      <c r="FZ51" s="10">
        <f t="array" ref="FZ51">MAX(IF(ISNA(L51:EE51),"",L51:EE51))</f>
        <v>0.2</v>
      </c>
      <c r="GA51" s="52">
        <f t="shared" ca="1" si="81"/>
        <v>0</v>
      </c>
      <c r="GB51" t="str">
        <f t="shared" si="82"/>
        <v>Africa</v>
      </c>
      <c r="GC51" t="str">
        <f t="shared" si="83"/>
        <v>Burundi</v>
      </c>
      <c r="GD51" s="10">
        <f t="shared" si="84"/>
        <v>0.2</v>
      </c>
      <c r="GE51" s="10">
        <f t="shared" ca="1" si="85"/>
        <v>1</v>
      </c>
      <c r="GF51">
        <f t="shared" ca="1" si="86"/>
        <v>10600000</v>
      </c>
      <c r="GG51">
        <f t="shared" ca="1" si="87"/>
        <v>0</v>
      </c>
      <c r="GH51">
        <f t="shared" ca="1" si="88"/>
        <v>0</v>
      </c>
      <c r="GI51">
        <f t="shared" ca="1" si="89"/>
        <v>0</v>
      </c>
      <c r="GJ51">
        <f t="shared" ca="1" si="90"/>
        <v>0</v>
      </c>
      <c r="GK51">
        <f t="array" ref="GK51">LARGE(IF(ISNA(L51:FN51),"",L51:FN51),GK$2)</f>
        <v>0.2</v>
      </c>
      <c r="GL51">
        <f t="array" ref="GL51">LARGE(IF(ISNA(M51:FO51),"",M51:FO51),GL$2)</f>
        <v>0.2</v>
      </c>
      <c r="GM51">
        <f t="array" ref="GM51">LARGE(IF(ISNA(N51:FP51),"",N51:FP51),GM$2)</f>
        <v>0.2</v>
      </c>
      <c r="GN51">
        <f t="array" aca="1" ref="GN51" ca="1">LARGE(IF(ISNA(O51:FQ51),"",O51:FQ51),GN$2)</f>
        <v>0.2</v>
      </c>
      <c r="GO51">
        <f t="array" aca="1" ref="GO51" ca="1">LARGE(IF(ISNA(P51:FR51),"",P51:FR51),GO$2)</f>
        <v>0.2</v>
      </c>
      <c r="GP51">
        <f t="array" aca="1" ref="GP51" ca="1">LARGE(IF(ISNA(Q51:FS51),"",Q51:FS51),GP$2)</f>
        <v>0.2</v>
      </c>
      <c r="GQ51">
        <f t="array" aca="1" ref="GQ51" ca="1">LARGE(IF(ISNA(R51:FT51),"",R51:FT51),GQ$2)</f>
        <v>0</v>
      </c>
      <c r="GR51">
        <f t="shared" ca="1" si="39"/>
        <v>0.17142857142857143</v>
      </c>
    </row>
    <row r="52" spans="1:200" ht="30" customHeight="1">
      <c r="A52">
        <f t="shared" si="3"/>
        <v>132</v>
      </c>
      <c r="B52" s="81">
        <f>VLOOKUP(F52,Countries!$D$5:$F$254,3,FALSE)</f>
        <v>16300000</v>
      </c>
      <c r="C52" s="86">
        <f t="shared" ca="1" si="57"/>
        <v>1.7241379310344831E-2</v>
      </c>
      <c r="D52" s="80" t="str">
        <f>VLOOKUP(F52,Countries!$D$5:$E$254,2,FALSE)</f>
        <v>Africa</v>
      </c>
      <c r="E52" s="80" t="str">
        <f>VLOOKUP(F52,Countries!$D$5:$G$254,4,FALSE)</f>
        <v>CeSoAfrica</v>
      </c>
      <c r="F52" s="80" t="str">
        <f>Infections!A127</f>
        <v>Niger</v>
      </c>
      <c r="G52" s="81">
        <f t="shared" ca="1" si="58"/>
        <v>67</v>
      </c>
      <c r="H52" s="81">
        <f t="shared" ca="1" si="59"/>
        <v>2.8571428571428574E-2</v>
      </c>
      <c r="I52" s="100" t="str">
        <f t="shared" si="60"/>
        <v>Niger</v>
      </c>
      <c r="J52" s="80">
        <f t="shared" si="61"/>
        <v>0</v>
      </c>
      <c r="K52" s="80">
        <f t="shared" si="62"/>
        <v>0</v>
      </c>
      <c r="L52" s="80" t="e">
        <f t="shared" si="110"/>
        <v>#N/A</v>
      </c>
      <c r="M52" s="80" t="e">
        <f t="shared" si="110"/>
        <v>#N/A</v>
      </c>
      <c r="N52" s="80" t="e">
        <f t="shared" si="110"/>
        <v>#N/A</v>
      </c>
      <c r="O52" s="80">
        <f t="shared" si="110"/>
        <v>0</v>
      </c>
      <c r="P52" s="80">
        <f t="shared" si="110"/>
        <v>0</v>
      </c>
      <c r="Q52" s="80">
        <f t="shared" si="110"/>
        <v>0</v>
      </c>
      <c r="R52" s="80">
        <f t="shared" si="110"/>
        <v>0</v>
      </c>
      <c r="S52" s="80">
        <f t="shared" si="110"/>
        <v>0</v>
      </c>
      <c r="T52" s="80">
        <f t="shared" si="110"/>
        <v>0</v>
      </c>
      <c r="U52" s="80">
        <f t="shared" si="110"/>
        <v>0</v>
      </c>
      <c r="V52" s="80">
        <f t="shared" si="111"/>
        <v>0</v>
      </c>
      <c r="W52" s="80">
        <f t="shared" si="111"/>
        <v>0</v>
      </c>
      <c r="X52" s="80">
        <f t="shared" si="111"/>
        <v>0</v>
      </c>
      <c r="Y52" s="80">
        <f t="shared" si="111"/>
        <v>0</v>
      </c>
      <c r="Z52" s="80">
        <f t="shared" si="111"/>
        <v>0</v>
      </c>
      <c r="AA52" s="80">
        <f t="shared" si="111"/>
        <v>0</v>
      </c>
      <c r="AB52" s="80">
        <f t="shared" si="111"/>
        <v>0</v>
      </c>
      <c r="AC52" s="80">
        <f t="shared" si="111"/>
        <v>0</v>
      </c>
      <c r="AD52" s="80">
        <f t="shared" si="111"/>
        <v>0</v>
      </c>
      <c r="AE52" s="80">
        <f t="shared" si="111"/>
        <v>0</v>
      </c>
      <c r="AF52" s="80">
        <f t="shared" si="112"/>
        <v>0</v>
      </c>
      <c r="AG52" s="80">
        <f t="shared" si="112"/>
        <v>0</v>
      </c>
      <c r="AH52" s="80">
        <f t="shared" si="112"/>
        <v>0</v>
      </c>
      <c r="AI52" s="80">
        <f t="shared" si="112"/>
        <v>0</v>
      </c>
      <c r="AJ52" s="80">
        <f t="shared" si="112"/>
        <v>0</v>
      </c>
      <c r="AK52" s="80">
        <f t="shared" si="112"/>
        <v>0</v>
      </c>
      <c r="AL52" s="80">
        <f t="shared" si="112"/>
        <v>0</v>
      </c>
      <c r="AM52" s="80">
        <f t="shared" si="112"/>
        <v>0</v>
      </c>
      <c r="AN52" s="80">
        <f t="shared" si="112"/>
        <v>0</v>
      </c>
      <c r="AO52" s="80">
        <f t="shared" si="112"/>
        <v>0</v>
      </c>
      <c r="AP52" s="80">
        <f t="shared" si="113"/>
        <v>0</v>
      </c>
      <c r="AQ52" s="80">
        <f t="shared" si="113"/>
        <v>0</v>
      </c>
      <c r="AR52" s="80">
        <f t="shared" si="113"/>
        <v>0</v>
      </c>
      <c r="AS52" s="80">
        <f t="shared" si="113"/>
        <v>0</v>
      </c>
      <c r="AT52" s="80">
        <f t="shared" si="113"/>
        <v>0</v>
      </c>
      <c r="AU52" s="80">
        <f t="shared" si="113"/>
        <v>0</v>
      </c>
      <c r="AV52" s="80">
        <f t="shared" si="113"/>
        <v>0</v>
      </c>
      <c r="AW52" s="80">
        <f t="shared" si="113"/>
        <v>0</v>
      </c>
      <c r="AX52" s="80">
        <f t="shared" si="113"/>
        <v>0</v>
      </c>
      <c r="AY52" s="80">
        <f t="shared" si="113"/>
        <v>0</v>
      </c>
      <c r="AZ52" s="80">
        <f t="shared" si="114"/>
        <v>0</v>
      </c>
      <c r="BA52" s="80">
        <f t="shared" si="114"/>
        <v>0</v>
      </c>
      <c r="BB52" s="80">
        <f t="shared" si="114"/>
        <v>0</v>
      </c>
      <c r="BC52" s="80">
        <f t="shared" si="114"/>
        <v>0</v>
      </c>
      <c r="BD52" s="80">
        <f t="shared" si="114"/>
        <v>0</v>
      </c>
      <c r="BE52" s="80">
        <f t="shared" si="114"/>
        <v>0</v>
      </c>
      <c r="BF52" s="80">
        <f t="shared" si="114"/>
        <v>0</v>
      </c>
      <c r="BG52" s="80">
        <f t="shared" si="114"/>
        <v>0</v>
      </c>
      <c r="BH52" s="80">
        <f t="shared" si="114"/>
        <v>0</v>
      </c>
      <c r="BI52" s="80">
        <f t="shared" si="114"/>
        <v>0</v>
      </c>
      <c r="BJ52" s="80">
        <f t="shared" si="115"/>
        <v>0</v>
      </c>
      <c r="BK52" s="80">
        <f t="shared" si="115"/>
        <v>0</v>
      </c>
      <c r="BL52" s="80">
        <f t="shared" si="115"/>
        <v>0</v>
      </c>
      <c r="BM52" s="80">
        <f t="shared" si="115"/>
        <v>0</v>
      </c>
      <c r="BN52" s="80">
        <f t="shared" si="115"/>
        <v>0</v>
      </c>
      <c r="BO52" s="80">
        <f t="shared" si="115"/>
        <v>0</v>
      </c>
      <c r="BP52" s="80">
        <f t="shared" si="115"/>
        <v>0</v>
      </c>
      <c r="BQ52" s="80">
        <f t="shared" si="115"/>
        <v>0</v>
      </c>
      <c r="BR52" s="80">
        <f t="shared" si="115"/>
        <v>0</v>
      </c>
      <c r="BS52" s="80">
        <f t="shared" si="115"/>
        <v>0</v>
      </c>
      <c r="BT52" s="80">
        <f t="shared" si="116"/>
        <v>0</v>
      </c>
      <c r="BU52" s="80">
        <f t="shared" si="116"/>
        <v>0.2</v>
      </c>
      <c r="BV52" s="80">
        <f t="shared" si="116"/>
        <v>0.2</v>
      </c>
      <c r="BW52" s="80">
        <f t="shared" si="116"/>
        <v>0.2</v>
      </c>
      <c r="BX52" s="80">
        <f t="shared" si="116"/>
        <v>0.2</v>
      </c>
      <c r="BY52" s="80">
        <f t="shared" si="116"/>
        <v>0.2</v>
      </c>
      <c r="BZ52" s="80">
        <f t="shared" si="116"/>
        <v>0.4</v>
      </c>
      <c r="CA52" s="80">
        <f t="shared" si="116"/>
        <v>0.4</v>
      </c>
      <c r="CB52" s="80">
        <f t="shared" si="116"/>
        <v>0.8</v>
      </c>
      <c r="CC52" s="80">
        <f t="shared" si="116"/>
        <v>0.8</v>
      </c>
      <c r="CD52" s="80">
        <f t="shared" si="117"/>
        <v>0.8</v>
      </c>
      <c r="CE52" s="80">
        <f t="shared" si="117"/>
        <v>1</v>
      </c>
      <c r="CF52" s="80">
        <f t="shared" si="117"/>
        <v>1.4</v>
      </c>
      <c r="CG52" s="80">
        <f t="shared" si="117"/>
        <v>1</v>
      </c>
      <c r="CH52" s="80">
        <f t="shared" si="117"/>
        <v>1.2</v>
      </c>
      <c r="CI52" s="80">
        <f t="shared" si="117"/>
        <v>1.2</v>
      </c>
      <c r="CJ52" s="80">
        <f t="shared" si="117"/>
        <v>0.6</v>
      </c>
      <c r="CK52" s="80">
        <f t="shared" si="117"/>
        <v>0.2</v>
      </c>
      <c r="CL52" s="80">
        <f t="shared" si="117"/>
        <v>0.2</v>
      </c>
      <c r="CM52" s="80">
        <f t="shared" si="117"/>
        <v>0.2</v>
      </c>
      <c r="CN52" s="80">
        <f t="shared" si="118"/>
        <v>0.2</v>
      </c>
      <c r="CO52" s="80">
        <f t="shared" si="118"/>
        <v>0.6</v>
      </c>
      <c r="CP52" s="80">
        <f t="shared" si="118"/>
        <v>0.6</v>
      </c>
      <c r="CQ52" s="80">
        <f t="shared" si="118"/>
        <v>0.6</v>
      </c>
      <c r="CR52" s="80">
        <f t="shared" si="118"/>
        <v>1.2</v>
      </c>
      <c r="CS52" s="80">
        <f t="shared" si="118"/>
        <v>1.4</v>
      </c>
      <c r="CT52" s="80">
        <f t="shared" si="118"/>
        <v>1.2</v>
      </c>
      <c r="CU52" s="80">
        <f t="shared" si="118"/>
        <v>1.2</v>
      </c>
      <c r="CV52" s="80">
        <f t="shared" si="118"/>
        <v>1.2</v>
      </c>
      <c r="CW52" s="80">
        <f t="shared" si="118"/>
        <v>0.8</v>
      </c>
      <c r="CX52" s="80">
        <f t="shared" si="119"/>
        <v>1</v>
      </c>
      <c r="CY52" s="80">
        <f t="shared" si="119"/>
        <v>0.8</v>
      </c>
      <c r="CZ52" s="80">
        <f t="shared" si="119"/>
        <v>1.4</v>
      </c>
      <c r="DA52" s="80">
        <f t="shared" si="119"/>
        <v>1.8</v>
      </c>
      <c r="DB52" s="80">
        <f t="shared" si="119"/>
        <v>1.4</v>
      </c>
      <c r="DC52" s="80">
        <f t="shared" si="119"/>
        <v>1.4</v>
      </c>
      <c r="DD52" s="80">
        <f t="shared" si="119"/>
        <v>1.6</v>
      </c>
      <c r="DE52" s="80">
        <f t="shared" si="119"/>
        <v>1</v>
      </c>
      <c r="DF52" s="80">
        <f t="shared" si="119"/>
        <v>0.8</v>
      </c>
      <c r="DG52" s="80">
        <f t="shared" si="119"/>
        <v>1.2</v>
      </c>
      <c r="DH52" s="80">
        <f t="shared" si="120"/>
        <v>1</v>
      </c>
      <c r="DI52" s="80">
        <f t="shared" si="120"/>
        <v>1</v>
      </c>
      <c r="DJ52" s="80">
        <f t="shared" si="120"/>
        <v>1.2</v>
      </c>
      <c r="DK52" s="80">
        <f t="shared" si="120"/>
        <v>1</v>
      </c>
      <c r="DL52" s="80">
        <f t="shared" si="120"/>
        <v>1.4</v>
      </c>
      <c r="DM52" s="80">
        <f t="shared" si="120"/>
        <v>1.6</v>
      </c>
      <c r="DN52" s="80">
        <f t="shared" si="120"/>
        <v>1.6</v>
      </c>
      <c r="DO52" s="80">
        <f t="shared" si="120"/>
        <v>1.6</v>
      </c>
      <c r="DP52" s="80">
        <f t="shared" si="120"/>
        <v>1.6</v>
      </c>
      <c r="DQ52" s="80">
        <f t="shared" si="120"/>
        <v>1</v>
      </c>
      <c r="DR52" s="80">
        <f t="shared" si="121"/>
        <v>1</v>
      </c>
      <c r="DS52" s="80">
        <f t="shared" si="121"/>
        <v>1</v>
      </c>
      <c r="DT52" s="80">
        <f t="shared" si="121"/>
        <v>1</v>
      </c>
      <c r="DU52" s="80">
        <f t="shared" si="121"/>
        <v>1</v>
      </c>
      <c r="DV52" s="80">
        <f t="shared" si="121"/>
        <v>1.4</v>
      </c>
      <c r="DW52" s="80">
        <f t="shared" si="121"/>
        <v>1.2</v>
      </c>
      <c r="DX52" s="80">
        <f t="shared" si="121"/>
        <v>1</v>
      </c>
      <c r="DY52" s="80">
        <f t="shared" si="121"/>
        <v>1.4</v>
      </c>
      <c r="DZ52" s="80">
        <f t="shared" si="121"/>
        <v>1.8</v>
      </c>
      <c r="EA52" s="80">
        <f t="shared" si="121"/>
        <v>1.2</v>
      </c>
      <c r="EB52" s="80">
        <f t="shared" si="122"/>
        <v>1.2</v>
      </c>
      <c r="EC52" s="80">
        <f t="shared" si="122"/>
        <v>1.2</v>
      </c>
      <c r="ED52" s="80">
        <f t="shared" si="122"/>
        <v>0.8</v>
      </c>
      <c r="EE52" s="80">
        <f t="shared" si="122"/>
        <v>0.6</v>
      </c>
      <c r="EF52" s="80">
        <f t="shared" si="122"/>
        <v>0.6</v>
      </c>
      <c r="EG52" s="80">
        <f t="shared" si="122"/>
        <v>0.6</v>
      </c>
      <c r="EH52" s="80">
        <f t="shared" si="122"/>
        <v>0.6</v>
      </c>
      <c r="EI52" s="80">
        <f t="shared" si="122"/>
        <v>0.4</v>
      </c>
      <c r="EJ52" s="80">
        <f t="shared" si="122"/>
        <v>0.2</v>
      </c>
      <c r="EK52" s="80">
        <f t="shared" si="122"/>
        <v>0.4</v>
      </c>
      <c r="EL52" s="80">
        <f t="shared" si="123"/>
        <v>0.2</v>
      </c>
      <c r="EM52" s="80">
        <f t="shared" si="123"/>
        <v>0.2</v>
      </c>
      <c r="EN52" s="80">
        <f t="shared" si="123"/>
        <v>0.2</v>
      </c>
      <c r="EO52" s="80">
        <f t="shared" si="123"/>
        <v>0.2</v>
      </c>
      <c r="EP52" s="80">
        <f t="shared" si="123"/>
        <v>0</v>
      </c>
      <c r="EQ52" s="80">
        <f t="shared" si="123"/>
        <v>0</v>
      </c>
      <c r="ER52" s="80">
        <f t="shared" si="123"/>
        <v>0</v>
      </c>
      <c r="ES52" s="80">
        <f t="shared" si="123"/>
        <v>0</v>
      </c>
      <c r="ET52" s="80">
        <f t="shared" si="123"/>
        <v>0</v>
      </c>
      <c r="EU52" s="80">
        <f t="shared" si="123"/>
        <v>0</v>
      </c>
      <c r="EV52" s="80">
        <f t="shared" si="124"/>
        <v>0</v>
      </c>
      <c r="EW52" s="80">
        <f t="shared" si="124"/>
        <v>0.2</v>
      </c>
      <c r="EX52" s="80">
        <f t="shared" si="124"/>
        <v>0.2</v>
      </c>
      <c r="EY52" s="80">
        <f t="shared" si="124"/>
        <v>0.2</v>
      </c>
      <c r="EZ52" s="80">
        <f t="shared" si="124"/>
        <v>0.2</v>
      </c>
      <c r="FA52" s="80">
        <f t="shared" si="124"/>
        <v>0.4</v>
      </c>
      <c r="FB52" s="80">
        <f t="shared" si="124"/>
        <v>0.2</v>
      </c>
      <c r="FC52" s="80">
        <f t="shared" si="124"/>
        <v>0.2</v>
      </c>
      <c r="FD52" s="80">
        <f t="shared" si="124"/>
        <v>0.2</v>
      </c>
      <c r="FE52" s="80">
        <f t="shared" si="124"/>
        <v>0.2</v>
      </c>
      <c r="FF52" s="80">
        <f t="shared" si="125"/>
        <v>0</v>
      </c>
      <c r="FG52" s="80">
        <f t="shared" si="125"/>
        <v>0</v>
      </c>
      <c r="FH52" s="80">
        <f t="shared" si="125"/>
        <v>0</v>
      </c>
      <c r="FI52" s="80">
        <f t="shared" si="125"/>
        <v>0</v>
      </c>
      <c r="FJ52" s="80">
        <f t="shared" si="125"/>
        <v>0</v>
      </c>
      <c r="FK52" s="80">
        <f t="shared" si="125"/>
        <v>0</v>
      </c>
      <c r="FL52" s="80" t="e">
        <f t="shared" si="125"/>
        <v>#N/A</v>
      </c>
      <c r="FM52" s="80" t="e">
        <f t="shared" si="125"/>
        <v>#N/A</v>
      </c>
      <c r="FN52" s="80" t="e">
        <f t="shared" si="125"/>
        <v>#N/A</v>
      </c>
      <c r="FO52">
        <v>1</v>
      </c>
      <c r="FQ52" s="10">
        <f t="shared" ca="1" si="126"/>
        <v>0.2</v>
      </c>
      <c r="FR52" s="10">
        <f t="shared" ca="1" si="126"/>
        <v>0</v>
      </c>
      <c r="FS52" s="10">
        <f t="shared" ca="1" si="126"/>
        <v>0</v>
      </c>
      <c r="FT52" s="10">
        <f t="shared" ca="1" si="126"/>
        <v>0</v>
      </c>
      <c r="FU52" s="10">
        <f t="shared" ca="1" si="126"/>
        <v>0</v>
      </c>
      <c r="FV52" s="10">
        <f t="shared" ca="1" si="126"/>
        <v>0</v>
      </c>
      <c r="FW52" s="10">
        <f t="shared" ca="1" si="126"/>
        <v>0</v>
      </c>
      <c r="FX52" s="10">
        <f t="shared" ca="1" si="80"/>
        <v>2.8571428571428574E-2</v>
      </c>
      <c r="FY52" s="10" t="b">
        <f t="shared" ca="1" si="92"/>
        <v>0</v>
      </c>
      <c r="FZ52" s="10">
        <f t="array" ref="FZ52">MAX(IF(ISNA(L52:FN52),"",L52:FN52))</f>
        <v>1.8</v>
      </c>
      <c r="GA52" s="52">
        <f t="shared" ca="1" si="81"/>
        <v>1.7241379310344831E-2</v>
      </c>
      <c r="GB52" t="str">
        <f t="shared" si="82"/>
        <v>Africa</v>
      </c>
      <c r="GC52" t="str">
        <f t="shared" si="83"/>
        <v>Niger</v>
      </c>
      <c r="GD52" s="10">
        <f t="shared" si="84"/>
        <v>1.8</v>
      </c>
      <c r="GE52" s="10">
        <f t="shared" ca="1" si="85"/>
        <v>67</v>
      </c>
      <c r="GF52" s="10">
        <f t="shared" ca="1" si="86"/>
        <v>16300000</v>
      </c>
      <c r="GG52" s="10">
        <f t="shared" ca="1" si="87"/>
        <v>0</v>
      </c>
      <c r="GH52" s="10">
        <f t="shared" ca="1" si="88"/>
        <v>0</v>
      </c>
      <c r="GI52" s="10">
        <f t="shared" ca="1" si="89"/>
        <v>0</v>
      </c>
      <c r="GJ52" s="10">
        <f t="shared" ca="1" si="90"/>
        <v>0</v>
      </c>
      <c r="GK52">
        <f t="array" ref="GK52">LARGE(IF(ISNA(L52:FN52),"",L52:FN52),GK$2)</f>
        <v>1.8</v>
      </c>
      <c r="GL52">
        <f t="array" ref="GL52">LARGE(IF(ISNA(M52:FO52),"",M52:FO52),GL$2)</f>
        <v>1.8</v>
      </c>
      <c r="GM52">
        <f t="array" ref="GM52">LARGE(IF(ISNA(N52:FP52),"",N52:FP52),GM$2)</f>
        <v>1.6</v>
      </c>
      <c r="GN52">
        <f t="array" aca="1" ref="GN52" ca="1">LARGE(IF(ISNA(O52:FQ52),"",O52:FQ52),GN$2)</f>
        <v>1.6</v>
      </c>
      <c r="GO52">
        <f t="array" aca="1" ref="GO52" ca="1">LARGE(IF(ISNA(P52:FR52),"",P52:FR52),GO$2)</f>
        <v>1.6</v>
      </c>
      <c r="GP52">
        <f t="array" aca="1" ref="GP52" ca="1">LARGE(IF(ISNA(Q52:FS52),"",Q52:FS52),GP$2)</f>
        <v>1.6</v>
      </c>
      <c r="GQ52">
        <f t="array" aca="1" ref="GQ52" ca="1">LARGE(IF(ISNA(R52:FT52),"",R52:FT52),GQ$2)</f>
        <v>1.6</v>
      </c>
      <c r="GR52">
        <f t="shared" ca="1" si="39"/>
        <v>1.657142857142857</v>
      </c>
    </row>
    <row r="53" spans="1:200" ht="30" customHeight="1">
      <c r="A53">
        <f t="shared" si="3"/>
        <v>17</v>
      </c>
      <c r="B53" s="81">
        <f>VLOOKUP(F53,Countries!$D$5:$F$254,3,FALSE)</f>
        <v>8859000</v>
      </c>
      <c r="C53" s="86">
        <f t="shared" ca="1" si="57"/>
        <v>6.7750677506775075E-2</v>
      </c>
      <c r="D53" s="80" t="str">
        <f>VLOOKUP(F53,Countries!$D$5:$E$254,2,FALSE)</f>
        <v>Europe</v>
      </c>
      <c r="E53" s="80" t="str">
        <f>VLOOKUP(F53,Countries!$D$5:$G$254,4,FALSE)</f>
        <v>WeEurope</v>
      </c>
      <c r="F53" s="80" t="str">
        <f>Infections!A13</f>
        <v>Austria</v>
      </c>
      <c r="G53" s="81">
        <f t="shared" ca="1" si="58"/>
        <v>700</v>
      </c>
      <c r="H53" s="81">
        <f t="shared" ca="1" si="59"/>
        <v>1.4285714285714286</v>
      </c>
      <c r="I53" s="100" t="str">
        <f t="shared" si="60"/>
        <v>Austria</v>
      </c>
      <c r="J53" s="80">
        <f t="shared" si="61"/>
        <v>0</v>
      </c>
      <c r="K53" s="80">
        <f t="shared" si="62"/>
        <v>0</v>
      </c>
      <c r="L53" s="80" t="e">
        <f t="shared" ref="L53:U62" si="127">(INDEX(_Death_Data,MATCH($F53,_Death_Country,0),MATCH(L$3,_Death_Day,0))-INDEX(_Death_Data,MATCH($F53,_Death_Country,0),MATCH(L$3-1,_Death_Day,0))*$D$2
+INDEX(_Death_Data,MATCH($F53,_Death_Country,0),MATCH(L$3-1,_Death_Day,0))-INDEX(_Death_Data,MATCH($F53,_Death_Country,0),MATCH(L$3-2,_Death_Day,0))*$D$2
+INDEX(_Death_Data,MATCH($F53,_Death_Country,0),MATCH(L$3-2,_Death_Day,0))-INDEX(_Death_Data,MATCH($F53,_Death_Country,0),MATCH(L$3-3,_Death_Day,0))*$D$2
+INDEX(_Death_Data,MATCH($F53,_Death_Country,0),MATCH(L$3-3,_Death_Day,0))-INDEX(_Death_Data,MATCH($F53,_Death_Country,0),MATCH(L$3-4,_Death_Day,0))*$D$2
+INDEX(_Death_Data,MATCH($F53,_Death_Country,0),MATCH(L$3-4,_Death_Day,0))-INDEX(_Death_Data,MATCH($F53,_Death_Country,0),MATCH(L$3-5,_Death_Day,0))*$D$2)/5</f>
        <v>#N/A</v>
      </c>
      <c r="M53" s="80" t="e">
        <f t="shared" si="127"/>
        <v>#N/A</v>
      </c>
      <c r="N53" s="80" t="e">
        <f t="shared" si="127"/>
        <v>#N/A</v>
      </c>
      <c r="O53" s="80">
        <f t="shared" si="127"/>
        <v>0</v>
      </c>
      <c r="P53" s="80">
        <f t="shared" si="127"/>
        <v>0</v>
      </c>
      <c r="Q53" s="80">
        <f t="shared" si="127"/>
        <v>0</v>
      </c>
      <c r="R53" s="80">
        <f t="shared" si="127"/>
        <v>0</v>
      </c>
      <c r="S53" s="80">
        <f t="shared" si="127"/>
        <v>0</v>
      </c>
      <c r="T53" s="80">
        <f t="shared" si="127"/>
        <v>0</v>
      </c>
      <c r="U53" s="80">
        <f t="shared" si="127"/>
        <v>0</v>
      </c>
      <c r="V53" s="80">
        <f t="shared" ref="V53:AE62" si="128">(INDEX(_Death_Data,MATCH($F53,_Death_Country,0),MATCH(V$3,_Death_Day,0))-INDEX(_Death_Data,MATCH($F53,_Death_Country,0),MATCH(V$3-1,_Death_Day,0))*$D$2
+INDEX(_Death_Data,MATCH($F53,_Death_Country,0),MATCH(V$3-1,_Death_Day,0))-INDEX(_Death_Data,MATCH($F53,_Death_Country,0),MATCH(V$3-2,_Death_Day,0))*$D$2
+INDEX(_Death_Data,MATCH($F53,_Death_Country,0),MATCH(V$3-2,_Death_Day,0))-INDEX(_Death_Data,MATCH($F53,_Death_Country,0),MATCH(V$3-3,_Death_Day,0))*$D$2
+INDEX(_Death_Data,MATCH($F53,_Death_Country,0),MATCH(V$3-3,_Death_Day,0))-INDEX(_Death_Data,MATCH($F53,_Death_Country,0),MATCH(V$3-4,_Death_Day,0))*$D$2
+INDEX(_Death_Data,MATCH($F53,_Death_Country,0),MATCH(V$3-4,_Death_Day,0))-INDEX(_Death_Data,MATCH($F53,_Death_Country,0),MATCH(V$3-5,_Death_Day,0))*$D$2)/5</f>
        <v>0</v>
      </c>
      <c r="W53" s="80">
        <f t="shared" si="128"/>
        <v>0</v>
      </c>
      <c r="X53" s="80">
        <f t="shared" si="128"/>
        <v>0</v>
      </c>
      <c r="Y53" s="80">
        <f t="shared" si="128"/>
        <v>0</v>
      </c>
      <c r="Z53" s="80">
        <f t="shared" si="128"/>
        <v>0</v>
      </c>
      <c r="AA53" s="80">
        <f t="shared" si="128"/>
        <v>0</v>
      </c>
      <c r="AB53" s="80">
        <f t="shared" si="128"/>
        <v>0</v>
      </c>
      <c r="AC53" s="80">
        <f t="shared" si="128"/>
        <v>0</v>
      </c>
      <c r="AD53" s="80">
        <f t="shared" si="128"/>
        <v>0</v>
      </c>
      <c r="AE53" s="80">
        <f t="shared" si="128"/>
        <v>0</v>
      </c>
      <c r="AF53" s="80">
        <f t="shared" ref="AF53:AO62" si="129">(INDEX(_Death_Data,MATCH($F53,_Death_Country,0),MATCH(AF$3,_Death_Day,0))-INDEX(_Death_Data,MATCH($F53,_Death_Country,0),MATCH(AF$3-1,_Death_Day,0))*$D$2
+INDEX(_Death_Data,MATCH($F53,_Death_Country,0),MATCH(AF$3-1,_Death_Day,0))-INDEX(_Death_Data,MATCH($F53,_Death_Country,0),MATCH(AF$3-2,_Death_Day,0))*$D$2
+INDEX(_Death_Data,MATCH($F53,_Death_Country,0),MATCH(AF$3-2,_Death_Day,0))-INDEX(_Death_Data,MATCH($F53,_Death_Country,0),MATCH(AF$3-3,_Death_Day,0))*$D$2
+INDEX(_Death_Data,MATCH($F53,_Death_Country,0),MATCH(AF$3-3,_Death_Day,0))-INDEX(_Death_Data,MATCH($F53,_Death_Country,0),MATCH(AF$3-4,_Death_Day,0))*$D$2
+INDEX(_Death_Data,MATCH($F53,_Death_Country,0),MATCH(AF$3-4,_Death_Day,0))-INDEX(_Death_Data,MATCH($F53,_Death_Country,0),MATCH(AF$3-5,_Death_Day,0))*$D$2)/5</f>
        <v>0</v>
      </c>
      <c r="AG53" s="80">
        <f t="shared" si="129"/>
        <v>0</v>
      </c>
      <c r="AH53" s="80">
        <f t="shared" si="129"/>
        <v>0</v>
      </c>
      <c r="AI53" s="80">
        <f t="shared" si="129"/>
        <v>0</v>
      </c>
      <c r="AJ53" s="80">
        <f t="shared" si="129"/>
        <v>0</v>
      </c>
      <c r="AK53" s="80">
        <f t="shared" si="129"/>
        <v>0</v>
      </c>
      <c r="AL53" s="80">
        <f t="shared" si="129"/>
        <v>0</v>
      </c>
      <c r="AM53" s="80">
        <f t="shared" si="129"/>
        <v>0</v>
      </c>
      <c r="AN53" s="80">
        <f t="shared" si="129"/>
        <v>0</v>
      </c>
      <c r="AO53" s="80">
        <f t="shared" si="129"/>
        <v>0</v>
      </c>
      <c r="AP53" s="80">
        <f t="shared" ref="AP53:AY62" si="130">(INDEX(_Death_Data,MATCH($F53,_Death_Country,0),MATCH(AP$3,_Death_Day,0))-INDEX(_Death_Data,MATCH($F53,_Death_Country,0),MATCH(AP$3-1,_Death_Day,0))*$D$2
+INDEX(_Death_Data,MATCH($F53,_Death_Country,0),MATCH(AP$3-1,_Death_Day,0))-INDEX(_Death_Data,MATCH($F53,_Death_Country,0),MATCH(AP$3-2,_Death_Day,0))*$D$2
+INDEX(_Death_Data,MATCH($F53,_Death_Country,0),MATCH(AP$3-2,_Death_Day,0))-INDEX(_Death_Data,MATCH($F53,_Death_Country,0),MATCH(AP$3-3,_Death_Day,0))*$D$2
+INDEX(_Death_Data,MATCH($F53,_Death_Country,0),MATCH(AP$3-3,_Death_Day,0))-INDEX(_Death_Data,MATCH($F53,_Death_Country,0),MATCH(AP$3-4,_Death_Day,0))*$D$2
+INDEX(_Death_Data,MATCH($F53,_Death_Country,0),MATCH(AP$3-4,_Death_Day,0))-INDEX(_Death_Data,MATCH($F53,_Death_Country,0),MATCH(AP$3-5,_Death_Day,0))*$D$2)/5</f>
        <v>0</v>
      </c>
      <c r="AQ53" s="80">
        <f t="shared" si="130"/>
        <v>0</v>
      </c>
      <c r="AR53" s="80">
        <f t="shared" si="130"/>
        <v>0</v>
      </c>
      <c r="AS53" s="80">
        <f t="shared" si="130"/>
        <v>0</v>
      </c>
      <c r="AT53" s="80">
        <f t="shared" si="130"/>
        <v>0</v>
      </c>
      <c r="AU53" s="80">
        <f t="shared" si="130"/>
        <v>0</v>
      </c>
      <c r="AV53" s="80">
        <f t="shared" si="130"/>
        <v>0</v>
      </c>
      <c r="AW53" s="80">
        <f t="shared" si="130"/>
        <v>0</v>
      </c>
      <c r="AX53" s="80">
        <f t="shared" si="130"/>
        <v>0</v>
      </c>
      <c r="AY53" s="80">
        <f t="shared" si="130"/>
        <v>0</v>
      </c>
      <c r="AZ53" s="80">
        <f t="shared" ref="AZ53:BI62" si="131">(INDEX(_Death_Data,MATCH($F53,_Death_Country,0),MATCH(AZ$3,_Death_Day,0))-INDEX(_Death_Data,MATCH($F53,_Death_Country,0),MATCH(AZ$3-1,_Death_Day,0))*$D$2
+INDEX(_Death_Data,MATCH($F53,_Death_Country,0),MATCH(AZ$3-1,_Death_Day,0))-INDEX(_Death_Data,MATCH($F53,_Death_Country,0),MATCH(AZ$3-2,_Death_Day,0))*$D$2
+INDEX(_Death_Data,MATCH($F53,_Death_Country,0),MATCH(AZ$3-2,_Death_Day,0))-INDEX(_Death_Data,MATCH($F53,_Death_Country,0),MATCH(AZ$3-3,_Death_Day,0))*$D$2
+INDEX(_Death_Data,MATCH($F53,_Death_Country,0),MATCH(AZ$3-3,_Death_Day,0))-INDEX(_Death_Data,MATCH($F53,_Death_Country,0),MATCH(AZ$3-4,_Death_Day,0))*$D$2
+INDEX(_Death_Data,MATCH($F53,_Death_Country,0),MATCH(AZ$3-4,_Death_Day,0))-INDEX(_Death_Data,MATCH($F53,_Death_Country,0),MATCH(AZ$3-5,_Death_Day,0))*$D$2)/5</f>
        <v>0</v>
      </c>
      <c r="BA53" s="80">
        <f t="shared" si="131"/>
        <v>0</v>
      </c>
      <c r="BB53" s="80">
        <f t="shared" si="131"/>
        <v>0</v>
      </c>
      <c r="BC53" s="80">
        <f t="shared" si="131"/>
        <v>0</v>
      </c>
      <c r="BD53" s="80">
        <f t="shared" si="131"/>
        <v>0</v>
      </c>
      <c r="BE53" s="80">
        <f t="shared" si="131"/>
        <v>0</v>
      </c>
      <c r="BF53" s="80">
        <f t="shared" si="131"/>
        <v>0</v>
      </c>
      <c r="BG53" s="80">
        <f t="shared" si="131"/>
        <v>0</v>
      </c>
      <c r="BH53" s="80">
        <f t="shared" si="131"/>
        <v>0.2</v>
      </c>
      <c r="BI53" s="80">
        <f t="shared" si="131"/>
        <v>0.2</v>
      </c>
      <c r="BJ53" s="80">
        <f t="shared" ref="BJ53:BS62" si="132">(INDEX(_Death_Data,MATCH($F53,_Death_Country,0),MATCH(BJ$3,_Death_Day,0))-INDEX(_Death_Data,MATCH($F53,_Death_Country,0),MATCH(BJ$3-1,_Death_Day,0))*$D$2
+INDEX(_Death_Data,MATCH($F53,_Death_Country,0),MATCH(BJ$3-1,_Death_Day,0))-INDEX(_Death_Data,MATCH($F53,_Death_Country,0),MATCH(BJ$3-2,_Death_Day,0))*$D$2
+INDEX(_Death_Data,MATCH($F53,_Death_Country,0),MATCH(BJ$3-2,_Death_Day,0))-INDEX(_Death_Data,MATCH($F53,_Death_Country,0),MATCH(BJ$3-3,_Death_Day,0))*$D$2
+INDEX(_Death_Data,MATCH($F53,_Death_Country,0),MATCH(BJ$3-3,_Death_Day,0))-INDEX(_Death_Data,MATCH($F53,_Death_Country,0),MATCH(BJ$3-4,_Death_Day,0))*$D$2
+INDEX(_Death_Data,MATCH($F53,_Death_Country,0),MATCH(BJ$3-4,_Death_Day,0))-INDEX(_Death_Data,MATCH($F53,_Death_Country,0),MATCH(BJ$3-5,_Death_Day,0))*$D$2)/5</f>
        <v>0.2</v>
      </c>
      <c r="BK53" s="80">
        <f t="shared" si="132"/>
        <v>0.2</v>
      </c>
      <c r="BL53" s="80">
        <f t="shared" si="132"/>
        <v>0.6</v>
      </c>
      <c r="BM53" s="80">
        <f t="shared" si="132"/>
        <v>0.4</v>
      </c>
      <c r="BN53" s="80">
        <f t="shared" si="132"/>
        <v>0.6</v>
      </c>
      <c r="BO53" s="80">
        <f t="shared" si="132"/>
        <v>1</v>
      </c>
      <c r="BP53" s="80">
        <f t="shared" si="132"/>
        <v>1</v>
      </c>
      <c r="BQ53" s="80">
        <f t="shared" si="132"/>
        <v>1</v>
      </c>
      <c r="BR53" s="80">
        <f t="shared" si="132"/>
        <v>2.6</v>
      </c>
      <c r="BS53" s="80">
        <f t="shared" si="132"/>
        <v>3.4</v>
      </c>
      <c r="BT53" s="80">
        <f t="shared" ref="BT53:CC62" si="133">(INDEX(_Death_Data,MATCH($F53,_Death_Country,0),MATCH(BT$3,_Death_Day,0))-INDEX(_Death_Data,MATCH($F53,_Death_Country,0),MATCH(BT$3-1,_Death_Day,0))*$D$2
+INDEX(_Death_Data,MATCH($F53,_Death_Country,0),MATCH(BT$3-1,_Death_Day,0))-INDEX(_Death_Data,MATCH($F53,_Death_Country,0),MATCH(BT$3-2,_Death_Day,0))*$D$2
+INDEX(_Death_Data,MATCH($F53,_Death_Country,0),MATCH(BT$3-2,_Death_Day,0))-INDEX(_Death_Data,MATCH($F53,_Death_Country,0),MATCH(BT$3-3,_Death_Day,0))*$D$2
+INDEX(_Death_Data,MATCH($F53,_Death_Country,0),MATCH(BT$3-3,_Death_Day,0))-INDEX(_Death_Data,MATCH($F53,_Death_Country,0),MATCH(BT$3-4,_Death_Day,0))*$D$2
+INDEX(_Death_Data,MATCH($F53,_Death_Country,0),MATCH(BT$3-4,_Death_Day,0))-INDEX(_Death_Data,MATCH($F53,_Death_Country,0),MATCH(BT$3-5,_Death_Day,0))*$D$2)/5</f>
        <v>4.4000000000000004</v>
      </c>
      <c r="BU53" s="80">
        <f t="shared" si="133"/>
        <v>4.8</v>
      </c>
      <c r="BV53" s="80">
        <f t="shared" si="133"/>
        <v>8.1999999999999993</v>
      </c>
      <c r="BW53" s="80">
        <f t="shared" si="133"/>
        <v>8.4</v>
      </c>
      <c r="BX53" s="80">
        <f t="shared" si="133"/>
        <v>9.4</v>
      </c>
      <c r="BY53" s="80">
        <f t="shared" si="133"/>
        <v>11.6</v>
      </c>
      <c r="BZ53" s="80">
        <f t="shared" si="133"/>
        <v>15.6</v>
      </c>
      <c r="CA53" s="80">
        <f t="shared" si="133"/>
        <v>15.8</v>
      </c>
      <c r="CB53" s="80">
        <f t="shared" si="133"/>
        <v>17.600000000000001</v>
      </c>
      <c r="CC53" s="80">
        <f t="shared" si="133"/>
        <v>18</v>
      </c>
      <c r="CD53" s="80">
        <f t="shared" ref="CD53:CM62" si="134">(INDEX(_Death_Data,MATCH($F53,_Death_Country,0),MATCH(CD$3,_Death_Day,0))-INDEX(_Death_Data,MATCH($F53,_Death_Country,0),MATCH(CD$3-1,_Death_Day,0))*$D$2
+INDEX(_Death_Data,MATCH($F53,_Death_Country,0),MATCH(CD$3-1,_Death_Day,0))-INDEX(_Death_Data,MATCH($F53,_Death_Country,0),MATCH(CD$3-2,_Death_Day,0))*$D$2
+INDEX(_Death_Data,MATCH($F53,_Death_Country,0),MATCH(CD$3-2,_Death_Day,0))-INDEX(_Death_Data,MATCH($F53,_Death_Country,0),MATCH(CD$3-3,_Death_Day,0))*$D$2
+INDEX(_Death_Data,MATCH($F53,_Death_Country,0),MATCH(CD$3-3,_Death_Day,0))-INDEX(_Death_Data,MATCH($F53,_Death_Country,0),MATCH(CD$3-4,_Death_Day,0))*$D$2
+INDEX(_Death_Data,MATCH($F53,_Death_Country,0),MATCH(CD$3-4,_Death_Day,0))-INDEX(_Death_Data,MATCH($F53,_Death_Country,0),MATCH(CD$3-5,_Death_Day,0))*$D$2)/5</f>
        <v>16.399999999999999</v>
      </c>
      <c r="CE53" s="80">
        <f t="shared" si="134"/>
        <v>15.6</v>
      </c>
      <c r="CF53" s="80">
        <f t="shared" si="134"/>
        <v>15.2</v>
      </c>
      <c r="CG53" s="80">
        <f t="shared" si="134"/>
        <v>14.8</v>
      </c>
      <c r="CH53" s="80">
        <f t="shared" si="134"/>
        <v>17</v>
      </c>
      <c r="CI53" s="80">
        <f t="shared" si="134"/>
        <v>21</v>
      </c>
      <c r="CJ53" s="80">
        <f t="shared" si="134"/>
        <v>21.8</v>
      </c>
      <c r="CK53" s="80">
        <f t="shared" si="134"/>
        <v>23</v>
      </c>
      <c r="CL53" s="80">
        <f t="shared" si="134"/>
        <v>23.4</v>
      </c>
      <c r="CM53" s="80">
        <f t="shared" si="134"/>
        <v>21.4</v>
      </c>
      <c r="CN53" s="80">
        <f t="shared" ref="CN53:CW62" si="135">(INDEX(_Death_Data,MATCH($F53,_Death_Country,0),MATCH(CN$3,_Death_Day,0))-INDEX(_Death_Data,MATCH($F53,_Death_Country,0),MATCH(CN$3-1,_Death_Day,0))*$D$2
+INDEX(_Death_Data,MATCH($F53,_Death_Country,0),MATCH(CN$3-1,_Death_Day,0))-INDEX(_Death_Data,MATCH($F53,_Death_Country,0),MATCH(CN$3-2,_Death_Day,0))*$D$2
+INDEX(_Death_Data,MATCH($F53,_Death_Country,0),MATCH(CN$3-2,_Death_Day,0))-INDEX(_Death_Data,MATCH($F53,_Death_Country,0),MATCH(CN$3-3,_Death_Day,0))*$D$2
+INDEX(_Death_Data,MATCH($F53,_Death_Country,0),MATCH(CN$3-3,_Death_Day,0))-INDEX(_Death_Data,MATCH($F53,_Death_Country,0),MATCH(CN$3-4,_Death_Day,0))*$D$2
+INDEX(_Death_Data,MATCH($F53,_Death_Country,0),MATCH(CN$3-4,_Death_Day,0))-INDEX(_Death_Data,MATCH($F53,_Death_Country,0),MATCH(CN$3-5,_Death_Day,0))*$D$2)/5</f>
        <v>19</v>
      </c>
      <c r="CO53" s="80">
        <f t="shared" si="135"/>
        <v>17.8</v>
      </c>
      <c r="CP53" s="80">
        <f t="shared" si="135"/>
        <v>14.8</v>
      </c>
      <c r="CQ53" s="80">
        <f t="shared" si="135"/>
        <v>14.6</v>
      </c>
      <c r="CR53" s="80">
        <f t="shared" si="135"/>
        <v>16.2</v>
      </c>
      <c r="CS53" s="80">
        <f t="shared" si="135"/>
        <v>15</v>
      </c>
      <c r="CT53" s="80">
        <f t="shared" si="135"/>
        <v>13.6</v>
      </c>
      <c r="CU53" s="80">
        <f t="shared" si="135"/>
        <v>15.4</v>
      </c>
      <c r="CV53" s="80">
        <f t="shared" si="135"/>
        <v>16.2</v>
      </c>
      <c r="CW53" s="80">
        <f t="shared" si="135"/>
        <v>15.8</v>
      </c>
      <c r="CX53" s="80">
        <f t="shared" ref="CX53:DG62" si="136">(INDEX(_Death_Data,MATCH($F53,_Death_Country,0),MATCH(CX$3,_Death_Day,0))-INDEX(_Death_Data,MATCH($F53,_Death_Country,0),MATCH(CX$3-1,_Death_Day,0))*$D$2
+INDEX(_Death_Data,MATCH($F53,_Death_Country,0),MATCH(CX$3-1,_Death_Day,0))-INDEX(_Death_Data,MATCH($F53,_Death_Country,0),MATCH(CX$3-2,_Death_Day,0))*$D$2
+INDEX(_Death_Data,MATCH($F53,_Death_Country,0),MATCH(CX$3-2,_Death_Day,0))-INDEX(_Death_Data,MATCH($F53,_Death_Country,0),MATCH(CX$3-3,_Death_Day,0))*$D$2
+INDEX(_Death_Data,MATCH($F53,_Death_Country,0),MATCH(CX$3-3,_Death_Day,0))-INDEX(_Death_Data,MATCH($F53,_Death_Country,0),MATCH(CX$3-4,_Death_Day,0))*$D$2
+INDEX(_Death_Data,MATCH($F53,_Death_Country,0),MATCH(CX$3-4,_Death_Day,0))-INDEX(_Death_Data,MATCH($F53,_Death_Country,0),MATCH(CX$3-5,_Death_Day,0))*$D$2)/5</f>
        <v>15.8</v>
      </c>
      <c r="CY53" s="80">
        <f t="shared" si="136"/>
        <v>15.6</v>
      </c>
      <c r="CZ53" s="80">
        <f t="shared" si="136"/>
        <v>13.2</v>
      </c>
      <c r="DA53" s="80">
        <f t="shared" si="136"/>
        <v>10.199999999999999</v>
      </c>
      <c r="DB53" s="80">
        <f t="shared" si="136"/>
        <v>7.8</v>
      </c>
      <c r="DC53" s="80">
        <f t="shared" si="136"/>
        <v>9.4</v>
      </c>
      <c r="DD53" s="80">
        <f t="shared" si="136"/>
        <v>10</v>
      </c>
      <c r="DE53" s="80">
        <f t="shared" si="136"/>
        <v>9.6</v>
      </c>
      <c r="DF53" s="80">
        <f t="shared" si="136"/>
        <v>9.4</v>
      </c>
      <c r="DG53" s="80">
        <f t="shared" si="136"/>
        <v>9.4</v>
      </c>
      <c r="DH53" s="80">
        <f t="shared" ref="DH53:DQ62" si="137">(INDEX(_Death_Data,MATCH($F53,_Death_Country,0),MATCH(DH$3,_Death_Day,0))-INDEX(_Death_Data,MATCH($F53,_Death_Country,0),MATCH(DH$3-1,_Death_Day,0))*$D$2
+INDEX(_Death_Data,MATCH($F53,_Death_Country,0),MATCH(DH$3-1,_Death_Day,0))-INDEX(_Death_Data,MATCH($F53,_Death_Country,0),MATCH(DH$3-2,_Death_Day,0))*$D$2
+INDEX(_Death_Data,MATCH($F53,_Death_Country,0),MATCH(DH$3-2,_Death_Day,0))-INDEX(_Death_Data,MATCH($F53,_Death_Country,0),MATCH(DH$3-3,_Death_Day,0))*$D$2
+INDEX(_Death_Data,MATCH($F53,_Death_Country,0),MATCH(DH$3-3,_Death_Day,0))-INDEX(_Death_Data,MATCH($F53,_Death_Country,0),MATCH(DH$3-4,_Death_Day,0))*$D$2
+INDEX(_Death_Data,MATCH($F53,_Death_Country,0),MATCH(DH$3-4,_Death_Day,0))-INDEX(_Death_Data,MATCH($F53,_Death_Country,0),MATCH(DH$3-5,_Death_Day,0))*$D$2)/5</f>
        <v>5.8</v>
      </c>
      <c r="DI53" s="80">
        <f t="shared" si="137"/>
        <v>4</v>
      </c>
      <c r="DJ53" s="80">
        <f t="shared" si="137"/>
        <v>4.4000000000000004</v>
      </c>
      <c r="DK53" s="80">
        <f t="shared" si="137"/>
        <v>3.8</v>
      </c>
      <c r="DL53" s="80">
        <f t="shared" si="137"/>
        <v>2.6</v>
      </c>
      <c r="DM53" s="80">
        <f t="shared" si="137"/>
        <v>3.2</v>
      </c>
      <c r="DN53" s="80">
        <f t="shared" si="137"/>
        <v>3</v>
      </c>
      <c r="DO53" s="80">
        <f t="shared" si="137"/>
        <v>2.4</v>
      </c>
      <c r="DP53" s="80">
        <f t="shared" si="137"/>
        <v>2.4</v>
      </c>
      <c r="DQ53" s="80">
        <f t="shared" si="137"/>
        <v>2.8</v>
      </c>
      <c r="DR53" s="80">
        <f t="shared" ref="DR53:EA62" si="138">(INDEX(_Death_Data,MATCH($F53,_Death_Country,0),MATCH(DR$3,_Death_Day,0))-INDEX(_Death_Data,MATCH($F53,_Death_Country,0),MATCH(DR$3-1,_Death_Day,0))*$D$2
+INDEX(_Death_Data,MATCH($F53,_Death_Country,0),MATCH(DR$3-1,_Death_Day,0))-INDEX(_Death_Data,MATCH($F53,_Death_Country,0),MATCH(DR$3-2,_Death_Day,0))*$D$2
+INDEX(_Death_Data,MATCH($F53,_Death_Country,0),MATCH(DR$3-2,_Death_Day,0))-INDEX(_Death_Data,MATCH($F53,_Death_Country,0),MATCH(DR$3-3,_Death_Day,0))*$D$2
+INDEX(_Death_Data,MATCH($F53,_Death_Country,0),MATCH(DR$3-3,_Death_Day,0))-INDEX(_Death_Data,MATCH($F53,_Death_Country,0),MATCH(DR$3-4,_Death_Day,0))*$D$2
+INDEX(_Death_Data,MATCH($F53,_Death_Country,0),MATCH(DR$3-4,_Death_Day,0))-INDEX(_Death_Data,MATCH($F53,_Death_Country,0),MATCH(DR$3-5,_Death_Day,0))*$D$2)/5</f>
        <v>2</v>
      </c>
      <c r="DS53" s="80">
        <f t="shared" si="138"/>
        <v>2.2000000000000002</v>
      </c>
      <c r="DT53" s="80">
        <f t="shared" si="138"/>
        <v>2</v>
      </c>
      <c r="DU53" s="80">
        <f t="shared" si="138"/>
        <v>1.8</v>
      </c>
      <c r="DV53" s="80">
        <f t="shared" si="138"/>
        <v>1.2</v>
      </c>
      <c r="DW53" s="80">
        <f t="shared" si="138"/>
        <v>1</v>
      </c>
      <c r="DX53" s="80">
        <f t="shared" si="138"/>
        <v>1.2</v>
      </c>
      <c r="DY53" s="80">
        <f t="shared" si="138"/>
        <v>1</v>
      </c>
      <c r="DZ53" s="80">
        <f t="shared" si="138"/>
        <v>0.8</v>
      </c>
      <c r="EA53" s="80">
        <f t="shared" si="138"/>
        <v>1.2</v>
      </c>
      <c r="EB53" s="80">
        <f t="shared" ref="EB53:EK62" si="139">(INDEX(_Death_Data,MATCH($F53,_Death_Country,0),MATCH(EB$3,_Death_Day,0))-INDEX(_Death_Data,MATCH($F53,_Death_Country,0),MATCH(EB$3-1,_Death_Day,0))*$D$2
+INDEX(_Death_Data,MATCH($F53,_Death_Country,0),MATCH(EB$3-1,_Death_Day,0))-INDEX(_Death_Data,MATCH($F53,_Death_Country,0),MATCH(EB$3-2,_Death_Day,0))*$D$2
+INDEX(_Death_Data,MATCH($F53,_Death_Country,0),MATCH(EB$3-2,_Death_Day,0))-INDEX(_Death_Data,MATCH($F53,_Death_Country,0),MATCH(EB$3-3,_Death_Day,0))*$D$2
+INDEX(_Death_Data,MATCH($F53,_Death_Country,0),MATCH(EB$3-3,_Death_Day,0))-INDEX(_Death_Data,MATCH($F53,_Death_Country,0),MATCH(EB$3-4,_Death_Day,0))*$D$2
+INDEX(_Death_Data,MATCH($F53,_Death_Country,0),MATCH(EB$3-4,_Death_Day,0))-INDEX(_Death_Data,MATCH($F53,_Death_Country,0),MATCH(EB$3-5,_Death_Day,0))*$D$2)/5</f>
        <v>2</v>
      </c>
      <c r="EC53" s="80">
        <f t="shared" si="139"/>
        <v>1.6</v>
      </c>
      <c r="ED53" s="80">
        <f t="shared" si="139"/>
        <v>1.6</v>
      </c>
      <c r="EE53" s="80">
        <f t="shared" si="139"/>
        <v>2</v>
      </c>
      <c r="EF53" s="80">
        <f t="shared" si="139"/>
        <v>2</v>
      </c>
      <c r="EG53" s="80">
        <f t="shared" si="139"/>
        <v>5.8</v>
      </c>
      <c r="EH53" s="80">
        <f t="shared" si="139"/>
        <v>5.6</v>
      </c>
      <c r="EI53" s="80">
        <f t="shared" si="139"/>
        <v>5.4</v>
      </c>
      <c r="EJ53" s="80">
        <f t="shared" si="139"/>
        <v>5</v>
      </c>
      <c r="EK53" s="80">
        <f t="shared" si="139"/>
        <v>4.5999999999999996</v>
      </c>
      <c r="EL53" s="80">
        <f t="shared" ref="EL53:EU62" si="140">(INDEX(_Death_Data,MATCH($F53,_Death_Country,0),MATCH(EL$3,_Death_Day,0))-INDEX(_Death_Data,MATCH($F53,_Death_Country,0),MATCH(EL$3-1,_Death_Day,0))*$D$2
+INDEX(_Death_Data,MATCH($F53,_Death_Country,0),MATCH(EL$3-1,_Death_Day,0))-INDEX(_Death_Data,MATCH($F53,_Death_Country,0),MATCH(EL$3-2,_Death_Day,0))*$D$2
+INDEX(_Death_Data,MATCH($F53,_Death_Country,0),MATCH(EL$3-2,_Death_Day,0))-INDEX(_Death_Data,MATCH($F53,_Death_Country,0),MATCH(EL$3-3,_Death_Day,0))*$D$2
+INDEX(_Death_Data,MATCH($F53,_Death_Country,0),MATCH(EL$3-3,_Death_Day,0))-INDEX(_Death_Data,MATCH($F53,_Death_Country,0),MATCH(EL$3-4,_Death_Day,0))*$D$2
+INDEX(_Death_Data,MATCH($F53,_Death_Country,0),MATCH(EL$3-4,_Death_Day,0))-INDEX(_Death_Data,MATCH($F53,_Death_Country,0),MATCH(EL$3-5,_Death_Day,0))*$D$2)/5</f>
        <v>0.2</v>
      </c>
      <c r="EM53" s="80">
        <f t="shared" si="140"/>
        <v>0.4</v>
      </c>
      <c r="EN53" s="80">
        <f t="shared" si="140"/>
        <v>0.4</v>
      </c>
      <c r="EO53" s="80">
        <f t="shared" si="140"/>
        <v>0.8</v>
      </c>
      <c r="EP53" s="80">
        <f t="shared" si="140"/>
        <v>0.8</v>
      </c>
      <c r="EQ53" s="80">
        <f t="shared" si="140"/>
        <v>0.6</v>
      </c>
      <c r="ER53" s="80">
        <f t="shared" si="140"/>
        <v>0.4</v>
      </c>
      <c r="ES53" s="80">
        <f t="shared" si="140"/>
        <v>0.4</v>
      </c>
      <c r="ET53" s="80">
        <f t="shared" si="140"/>
        <v>0.2</v>
      </c>
      <c r="EU53" s="80">
        <f t="shared" si="140"/>
        <v>0.4</v>
      </c>
      <c r="EV53" s="80">
        <f t="shared" ref="EV53:FE62" si="141">(INDEX(_Death_Data,MATCH($F53,_Death_Country,0),MATCH(EV$3,_Death_Day,0))-INDEX(_Death_Data,MATCH($F53,_Death_Country,0),MATCH(EV$3-1,_Death_Day,0))*$D$2
+INDEX(_Death_Data,MATCH($F53,_Death_Country,0),MATCH(EV$3-1,_Death_Day,0))-INDEX(_Death_Data,MATCH($F53,_Death_Country,0),MATCH(EV$3-2,_Death_Day,0))*$D$2
+INDEX(_Death_Data,MATCH($F53,_Death_Country,0),MATCH(EV$3-2,_Death_Day,0))-INDEX(_Death_Data,MATCH($F53,_Death_Country,0),MATCH(EV$3-3,_Death_Day,0))*$D$2
+INDEX(_Death_Data,MATCH($F53,_Death_Country,0),MATCH(EV$3-3,_Death_Day,0))-INDEX(_Death_Data,MATCH($F53,_Death_Country,0),MATCH(EV$3-4,_Death_Day,0))*$D$2
+INDEX(_Death_Data,MATCH($F53,_Death_Country,0),MATCH(EV$3-4,_Death_Day,0))-INDEX(_Death_Data,MATCH($F53,_Death_Country,0),MATCH(EV$3-5,_Death_Day,0))*$D$2)/5</f>
        <v>0.6</v>
      </c>
      <c r="EW53" s="80">
        <f t="shared" si="141"/>
        <v>1</v>
      </c>
      <c r="EX53" s="80">
        <f t="shared" si="141"/>
        <v>1</v>
      </c>
      <c r="EY53" s="80">
        <f t="shared" si="141"/>
        <v>1</v>
      </c>
      <c r="EZ53" s="80">
        <f t="shared" si="141"/>
        <v>1.4</v>
      </c>
      <c r="FA53" s="80">
        <f t="shared" si="141"/>
        <v>2.4</v>
      </c>
      <c r="FB53" s="80">
        <f t="shared" si="141"/>
        <v>2.2000000000000002</v>
      </c>
      <c r="FC53" s="80">
        <f t="shared" si="141"/>
        <v>2.2000000000000002</v>
      </c>
      <c r="FD53" s="80">
        <f t="shared" si="141"/>
        <v>2</v>
      </c>
      <c r="FE53" s="80">
        <f t="shared" si="141"/>
        <v>1.8</v>
      </c>
      <c r="FF53" s="80">
        <f t="shared" ref="FF53:FN62" si="142">(INDEX(_Death_Data,MATCH($F53,_Death_Country,0),MATCH(FF$3,_Death_Day,0))-INDEX(_Death_Data,MATCH($F53,_Death_Country,0),MATCH(FF$3-1,_Death_Day,0))*$D$2
+INDEX(_Death_Data,MATCH($F53,_Death_Country,0),MATCH(FF$3-1,_Death_Day,0))-INDEX(_Death_Data,MATCH($F53,_Death_Country,0),MATCH(FF$3-2,_Death_Day,0))*$D$2
+INDEX(_Death_Data,MATCH($F53,_Death_Country,0),MATCH(FF$3-2,_Death_Day,0))-INDEX(_Death_Data,MATCH($F53,_Death_Country,0),MATCH(FF$3-3,_Death_Day,0))*$D$2
+INDEX(_Death_Data,MATCH($F53,_Death_Country,0),MATCH(FF$3-3,_Death_Day,0))-INDEX(_Death_Data,MATCH($F53,_Death_Country,0),MATCH(FF$3-4,_Death_Day,0))*$D$2
+INDEX(_Death_Data,MATCH($F53,_Death_Country,0),MATCH(FF$3-4,_Death_Day,0))-INDEX(_Death_Data,MATCH($F53,_Death_Country,0),MATCH(FF$3-5,_Death_Day,0))*$D$2)/5</f>
        <v>0.6</v>
      </c>
      <c r="FG53" s="80">
        <f t="shared" si="142"/>
        <v>1</v>
      </c>
      <c r="FH53" s="80">
        <f t="shared" si="142"/>
        <v>1</v>
      </c>
      <c r="FI53" s="80">
        <f t="shared" si="142"/>
        <v>2</v>
      </c>
      <c r="FJ53" s="80">
        <f t="shared" si="142"/>
        <v>1.6</v>
      </c>
      <c r="FK53" s="80">
        <f t="shared" si="142"/>
        <v>2</v>
      </c>
      <c r="FL53" s="80" t="e">
        <f t="shared" si="142"/>
        <v>#N/A</v>
      </c>
      <c r="FM53" s="80" t="e">
        <f t="shared" si="142"/>
        <v>#N/A</v>
      </c>
      <c r="FN53" s="80" t="e">
        <f t="shared" si="142"/>
        <v>#N/A</v>
      </c>
      <c r="FO53">
        <v>1</v>
      </c>
      <c r="FQ53" s="10">
        <f t="shared" ref="FQ53:FW62" ca="1" si="143">HLOOKUP(TODAY()-FQ$3,$C$3:$FN$252,ROW()-2)</f>
        <v>1.8</v>
      </c>
      <c r="FR53" s="10">
        <f t="shared" ca="1" si="143"/>
        <v>0.6</v>
      </c>
      <c r="FS53" s="10">
        <f t="shared" ca="1" si="143"/>
        <v>1</v>
      </c>
      <c r="FT53" s="10">
        <f t="shared" ca="1" si="143"/>
        <v>1</v>
      </c>
      <c r="FU53" s="10">
        <f t="shared" ca="1" si="143"/>
        <v>2</v>
      </c>
      <c r="FV53" s="10">
        <f t="shared" ca="1" si="143"/>
        <v>1.6</v>
      </c>
      <c r="FW53" s="10">
        <f t="shared" ca="1" si="143"/>
        <v>2</v>
      </c>
      <c r="FX53" s="10">
        <f t="shared" ca="1" si="80"/>
        <v>1.4285714285714286</v>
      </c>
      <c r="FY53" s="10" t="b">
        <f t="shared" ca="1" si="92"/>
        <v>0</v>
      </c>
      <c r="FZ53" s="10">
        <f t="array" ref="FZ53">MAX(IF(ISNA(L53:FN53),"",L53:FN53))</f>
        <v>23.4</v>
      </c>
      <c r="GA53" s="52">
        <f t="shared" ca="1" si="81"/>
        <v>6.7750677506775075E-2</v>
      </c>
      <c r="GB53" t="str">
        <f t="shared" si="82"/>
        <v>Europe</v>
      </c>
      <c r="GC53" t="str">
        <f t="shared" si="83"/>
        <v>Austria</v>
      </c>
      <c r="GD53" s="10">
        <f t="shared" si="84"/>
        <v>23.4</v>
      </c>
      <c r="GE53" s="10">
        <f t="shared" ca="1" si="85"/>
        <v>700</v>
      </c>
      <c r="GF53" s="10">
        <f t="shared" ca="1" si="86"/>
        <v>8859000</v>
      </c>
      <c r="GG53" s="10">
        <f t="shared" ca="1" si="87"/>
        <v>0</v>
      </c>
      <c r="GH53" s="10">
        <f t="shared" ca="1" si="88"/>
        <v>0</v>
      </c>
      <c r="GI53" s="10">
        <f t="shared" ca="1" si="89"/>
        <v>0</v>
      </c>
      <c r="GJ53" s="10">
        <f t="shared" ca="1" si="90"/>
        <v>0</v>
      </c>
      <c r="GK53">
        <f t="array" ref="GK53">LARGE(IF(ISNA(L53:FN53),"",L53:FN53),GK$2)</f>
        <v>23.4</v>
      </c>
      <c r="GL53">
        <f t="array" ref="GL53">LARGE(IF(ISNA(M53:FO53),"",M53:FO53),GL$2)</f>
        <v>23</v>
      </c>
      <c r="GM53">
        <f t="array" ref="GM53">LARGE(IF(ISNA(N53:FP53),"",N53:FP53),GM$2)</f>
        <v>21.8</v>
      </c>
      <c r="GN53">
        <f t="array" aca="1" ref="GN53" ca="1">LARGE(IF(ISNA(O53:FQ53),"",O53:FQ53),GN$2)</f>
        <v>21.4</v>
      </c>
      <c r="GO53">
        <f t="array" aca="1" ref="GO53" ca="1">LARGE(IF(ISNA(P53:FR53),"",P53:FR53),GO$2)</f>
        <v>21</v>
      </c>
      <c r="GP53">
        <f t="array" aca="1" ref="GP53" ca="1">LARGE(IF(ISNA(Q53:FS53),"",Q53:FS53),GP$2)</f>
        <v>19</v>
      </c>
      <c r="GQ53">
        <f t="array" aca="1" ref="GQ53" ca="1">LARGE(IF(ISNA(R53:FT53),"",R53:FT53),GQ$2)</f>
        <v>18</v>
      </c>
      <c r="GR53">
        <f t="shared" ca="1" si="39"/>
        <v>21.085714285714285</v>
      </c>
    </row>
    <row r="54" spans="1:200" ht="30" customHeight="1">
      <c r="A54">
        <f t="shared" si="3"/>
        <v>51</v>
      </c>
      <c r="B54" s="81">
        <f>VLOOKUP(F54,Countries!$D$5:$F$254,3,FALSE)</f>
        <v>11200000</v>
      </c>
      <c r="C54" s="86">
        <f t="shared" ca="1" si="57"/>
        <v>2.9126213592233014E-2</v>
      </c>
      <c r="D54" s="80" t="str">
        <f>VLOOKUP(F54,Countries!$D$5:$E$254,2,FALSE)</f>
        <v>SouthAmerica</v>
      </c>
      <c r="E54" s="80" t="str">
        <f>VLOOKUP(F54,Countries!$D$5:$G$254,4,FALSE)</f>
        <v>CeAmerica</v>
      </c>
      <c r="F54" s="80" t="str">
        <f>Infections!A47</f>
        <v>Cuba</v>
      </c>
      <c r="G54" s="81">
        <f t="shared" ca="1" si="58"/>
        <v>86</v>
      </c>
      <c r="H54" s="81">
        <f t="shared" ca="1" si="59"/>
        <v>8.5714285714285729E-2</v>
      </c>
      <c r="I54" s="100" t="str">
        <f t="shared" si="60"/>
        <v>Cuba</v>
      </c>
      <c r="J54" s="80">
        <f t="shared" si="61"/>
        <v>0</v>
      </c>
      <c r="K54" s="80">
        <f t="shared" si="62"/>
        <v>0</v>
      </c>
      <c r="L54" s="80" t="e">
        <f t="shared" si="127"/>
        <v>#N/A</v>
      </c>
      <c r="M54" s="80" t="e">
        <f t="shared" si="127"/>
        <v>#N/A</v>
      </c>
      <c r="N54" s="80" t="e">
        <f t="shared" si="127"/>
        <v>#N/A</v>
      </c>
      <c r="O54" s="80">
        <f t="shared" si="127"/>
        <v>0</v>
      </c>
      <c r="P54" s="80">
        <f t="shared" si="127"/>
        <v>0</v>
      </c>
      <c r="Q54" s="80">
        <f t="shared" si="127"/>
        <v>0</v>
      </c>
      <c r="R54" s="80">
        <f t="shared" si="127"/>
        <v>0</v>
      </c>
      <c r="S54" s="80">
        <f t="shared" si="127"/>
        <v>0</v>
      </c>
      <c r="T54" s="80">
        <f t="shared" si="127"/>
        <v>0</v>
      </c>
      <c r="U54" s="80">
        <f t="shared" si="127"/>
        <v>0</v>
      </c>
      <c r="V54" s="80">
        <f t="shared" si="128"/>
        <v>0</v>
      </c>
      <c r="W54" s="80">
        <f t="shared" si="128"/>
        <v>0</v>
      </c>
      <c r="X54" s="80">
        <f t="shared" si="128"/>
        <v>0</v>
      </c>
      <c r="Y54" s="80">
        <f t="shared" si="128"/>
        <v>0</v>
      </c>
      <c r="Z54" s="80">
        <f t="shared" si="128"/>
        <v>0</v>
      </c>
      <c r="AA54" s="80">
        <f t="shared" si="128"/>
        <v>0</v>
      </c>
      <c r="AB54" s="80">
        <f t="shared" si="128"/>
        <v>0</v>
      </c>
      <c r="AC54" s="80">
        <f t="shared" si="128"/>
        <v>0</v>
      </c>
      <c r="AD54" s="80">
        <f t="shared" si="128"/>
        <v>0</v>
      </c>
      <c r="AE54" s="80">
        <f t="shared" si="128"/>
        <v>0</v>
      </c>
      <c r="AF54" s="80">
        <f t="shared" si="129"/>
        <v>0</v>
      </c>
      <c r="AG54" s="80">
        <f t="shared" si="129"/>
        <v>0</v>
      </c>
      <c r="AH54" s="80">
        <f t="shared" si="129"/>
        <v>0</v>
      </c>
      <c r="AI54" s="80">
        <f t="shared" si="129"/>
        <v>0</v>
      </c>
      <c r="AJ54" s="80">
        <f t="shared" si="129"/>
        <v>0</v>
      </c>
      <c r="AK54" s="80">
        <f t="shared" si="129"/>
        <v>0</v>
      </c>
      <c r="AL54" s="80">
        <f t="shared" si="129"/>
        <v>0</v>
      </c>
      <c r="AM54" s="80">
        <f t="shared" si="129"/>
        <v>0</v>
      </c>
      <c r="AN54" s="80">
        <f t="shared" si="129"/>
        <v>0</v>
      </c>
      <c r="AO54" s="80">
        <f t="shared" si="129"/>
        <v>0</v>
      </c>
      <c r="AP54" s="80">
        <f t="shared" si="130"/>
        <v>0</v>
      </c>
      <c r="AQ54" s="80">
        <f t="shared" si="130"/>
        <v>0</v>
      </c>
      <c r="AR54" s="80">
        <f t="shared" si="130"/>
        <v>0</v>
      </c>
      <c r="AS54" s="80">
        <f t="shared" si="130"/>
        <v>0</v>
      </c>
      <c r="AT54" s="80">
        <f t="shared" si="130"/>
        <v>0</v>
      </c>
      <c r="AU54" s="80">
        <f t="shared" si="130"/>
        <v>0</v>
      </c>
      <c r="AV54" s="80">
        <f t="shared" si="130"/>
        <v>0</v>
      </c>
      <c r="AW54" s="80">
        <f t="shared" si="130"/>
        <v>0</v>
      </c>
      <c r="AX54" s="80">
        <f t="shared" si="130"/>
        <v>0</v>
      </c>
      <c r="AY54" s="80">
        <f t="shared" si="130"/>
        <v>0</v>
      </c>
      <c r="AZ54" s="80">
        <f t="shared" si="131"/>
        <v>0</v>
      </c>
      <c r="BA54" s="80">
        <f t="shared" si="131"/>
        <v>0</v>
      </c>
      <c r="BB54" s="80">
        <f t="shared" si="131"/>
        <v>0</v>
      </c>
      <c r="BC54" s="80">
        <f t="shared" si="131"/>
        <v>0</v>
      </c>
      <c r="BD54" s="80">
        <f t="shared" si="131"/>
        <v>0</v>
      </c>
      <c r="BE54" s="80">
        <f t="shared" si="131"/>
        <v>0</v>
      </c>
      <c r="BF54" s="80">
        <f t="shared" si="131"/>
        <v>0</v>
      </c>
      <c r="BG54" s="80">
        <f t="shared" si="131"/>
        <v>0</v>
      </c>
      <c r="BH54" s="80">
        <f t="shared" si="131"/>
        <v>0</v>
      </c>
      <c r="BI54" s="80">
        <f t="shared" si="131"/>
        <v>0</v>
      </c>
      <c r="BJ54" s="80">
        <f t="shared" si="132"/>
        <v>0</v>
      </c>
      <c r="BK54" s="80">
        <f t="shared" si="132"/>
        <v>0</v>
      </c>
      <c r="BL54" s="80">
        <f t="shared" si="132"/>
        <v>0</v>
      </c>
      <c r="BM54" s="80">
        <f t="shared" si="132"/>
        <v>0</v>
      </c>
      <c r="BN54" s="80">
        <f t="shared" si="132"/>
        <v>0.2</v>
      </c>
      <c r="BO54" s="80">
        <f t="shared" si="132"/>
        <v>0.2</v>
      </c>
      <c r="BP54" s="80">
        <f t="shared" si="132"/>
        <v>0.2</v>
      </c>
      <c r="BQ54" s="80">
        <f t="shared" si="132"/>
        <v>0.2</v>
      </c>
      <c r="BR54" s="80">
        <f t="shared" si="132"/>
        <v>0.2</v>
      </c>
      <c r="BS54" s="80">
        <f t="shared" si="132"/>
        <v>0</v>
      </c>
      <c r="BT54" s="80">
        <f t="shared" si="133"/>
        <v>0</v>
      </c>
      <c r="BU54" s="80">
        <f t="shared" si="133"/>
        <v>0</v>
      </c>
      <c r="BV54" s="80">
        <f t="shared" si="133"/>
        <v>0.2</v>
      </c>
      <c r="BW54" s="80">
        <f t="shared" si="133"/>
        <v>0.2</v>
      </c>
      <c r="BX54" s="80">
        <f t="shared" si="133"/>
        <v>0.4</v>
      </c>
      <c r="BY54" s="80">
        <f t="shared" si="133"/>
        <v>0.4</v>
      </c>
      <c r="BZ54" s="80">
        <f t="shared" si="133"/>
        <v>0.6</v>
      </c>
      <c r="CA54" s="80">
        <f t="shared" si="133"/>
        <v>0.8</v>
      </c>
      <c r="CB54" s="80">
        <f t="shared" si="133"/>
        <v>0.8</v>
      </c>
      <c r="CC54" s="80">
        <f t="shared" si="133"/>
        <v>0.6</v>
      </c>
      <c r="CD54" s="80">
        <f t="shared" si="134"/>
        <v>0.6</v>
      </c>
      <c r="CE54" s="80">
        <f t="shared" si="134"/>
        <v>0.4</v>
      </c>
      <c r="CF54" s="80">
        <f t="shared" si="134"/>
        <v>0.4</v>
      </c>
      <c r="CG54" s="80">
        <f t="shared" si="134"/>
        <v>0.6</v>
      </c>
      <c r="CH54" s="80">
        <f t="shared" si="134"/>
        <v>1</v>
      </c>
      <c r="CI54" s="80">
        <f t="shared" si="134"/>
        <v>1.2</v>
      </c>
      <c r="CJ54" s="80">
        <f t="shared" si="134"/>
        <v>1.8</v>
      </c>
      <c r="CK54" s="80">
        <f t="shared" si="134"/>
        <v>1.4</v>
      </c>
      <c r="CL54" s="80">
        <f t="shared" si="134"/>
        <v>1.4</v>
      </c>
      <c r="CM54" s="80">
        <f t="shared" si="134"/>
        <v>1.4</v>
      </c>
      <c r="CN54" s="80">
        <f t="shared" si="135"/>
        <v>1.8</v>
      </c>
      <c r="CO54" s="80">
        <f t="shared" si="135"/>
        <v>1.2</v>
      </c>
      <c r="CP54" s="80">
        <f t="shared" si="135"/>
        <v>1.8</v>
      </c>
      <c r="CQ54" s="80">
        <f t="shared" si="135"/>
        <v>2.2000000000000002</v>
      </c>
      <c r="CR54" s="80">
        <f t="shared" si="135"/>
        <v>2.6</v>
      </c>
      <c r="CS54" s="80">
        <f t="shared" si="135"/>
        <v>2.2000000000000002</v>
      </c>
      <c r="CT54" s="80">
        <f t="shared" si="135"/>
        <v>2.6</v>
      </c>
      <c r="CU54" s="80">
        <f t="shared" si="135"/>
        <v>2.4</v>
      </c>
      <c r="CV54" s="80">
        <f t="shared" si="135"/>
        <v>2.2000000000000002</v>
      </c>
      <c r="CW54" s="80">
        <f t="shared" si="135"/>
        <v>1.8</v>
      </c>
      <c r="CX54" s="80">
        <f t="shared" si="136"/>
        <v>2.2000000000000002</v>
      </c>
      <c r="CY54" s="80">
        <f t="shared" si="136"/>
        <v>3</v>
      </c>
      <c r="CZ54" s="80">
        <f t="shared" si="136"/>
        <v>3</v>
      </c>
      <c r="DA54" s="80">
        <f t="shared" si="136"/>
        <v>3.2</v>
      </c>
      <c r="DB54" s="80">
        <f t="shared" si="136"/>
        <v>3.2</v>
      </c>
      <c r="DC54" s="80">
        <f t="shared" si="136"/>
        <v>3</v>
      </c>
      <c r="DD54" s="80">
        <f t="shared" si="136"/>
        <v>1.8</v>
      </c>
      <c r="DE54" s="80">
        <f t="shared" si="136"/>
        <v>2</v>
      </c>
      <c r="DF54" s="80">
        <f t="shared" si="136"/>
        <v>2</v>
      </c>
      <c r="DG54" s="80">
        <f t="shared" si="136"/>
        <v>2</v>
      </c>
      <c r="DH54" s="80">
        <f t="shared" si="137"/>
        <v>1.8</v>
      </c>
      <c r="DI54" s="80">
        <f t="shared" si="137"/>
        <v>2.2000000000000002</v>
      </c>
      <c r="DJ54" s="80">
        <f t="shared" si="137"/>
        <v>1.6</v>
      </c>
      <c r="DK54" s="80">
        <f t="shared" si="137"/>
        <v>1</v>
      </c>
      <c r="DL54" s="80">
        <f t="shared" si="137"/>
        <v>1.4</v>
      </c>
      <c r="DM54" s="80">
        <f t="shared" si="137"/>
        <v>1.4</v>
      </c>
      <c r="DN54" s="80">
        <f t="shared" si="137"/>
        <v>1</v>
      </c>
      <c r="DO54" s="80">
        <f t="shared" si="137"/>
        <v>1.6</v>
      </c>
      <c r="DP54" s="80">
        <f t="shared" si="137"/>
        <v>1.6</v>
      </c>
      <c r="DQ54" s="80">
        <f t="shared" si="137"/>
        <v>1</v>
      </c>
      <c r="DR54" s="80">
        <f t="shared" si="138"/>
        <v>1</v>
      </c>
      <c r="DS54" s="80">
        <f t="shared" si="138"/>
        <v>1</v>
      </c>
      <c r="DT54" s="80">
        <f t="shared" si="138"/>
        <v>0.4</v>
      </c>
      <c r="DU54" s="80">
        <f t="shared" si="138"/>
        <v>0.4</v>
      </c>
      <c r="DV54" s="80">
        <f t="shared" si="138"/>
        <v>0.2</v>
      </c>
      <c r="DW54" s="80">
        <f t="shared" si="138"/>
        <v>0</v>
      </c>
      <c r="DX54" s="80">
        <f t="shared" si="138"/>
        <v>0</v>
      </c>
      <c r="DY54" s="80">
        <f t="shared" si="138"/>
        <v>0</v>
      </c>
      <c r="DZ54" s="80">
        <f t="shared" si="138"/>
        <v>0.2</v>
      </c>
      <c r="EA54" s="80">
        <f t="shared" si="138"/>
        <v>0.4</v>
      </c>
      <c r="EB54" s="80">
        <f t="shared" si="139"/>
        <v>0.4</v>
      </c>
      <c r="EC54" s="80">
        <f t="shared" si="139"/>
        <v>0.6</v>
      </c>
      <c r="ED54" s="80">
        <f t="shared" si="139"/>
        <v>0.6</v>
      </c>
      <c r="EE54" s="80">
        <f t="shared" si="139"/>
        <v>0.4</v>
      </c>
      <c r="EF54" s="80">
        <f t="shared" si="139"/>
        <v>0.2</v>
      </c>
      <c r="EG54" s="80">
        <f t="shared" si="139"/>
        <v>0.2</v>
      </c>
      <c r="EH54" s="80">
        <f t="shared" si="139"/>
        <v>0</v>
      </c>
      <c r="EI54" s="80">
        <f t="shared" si="139"/>
        <v>0.2</v>
      </c>
      <c r="EJ54" s="80">
        <f t="shared" si="139"/>
        <v>0.2</v>
      </c>
      <c r="EK54" s="80">
        <f t="shared" si="139"/>
        <v>0.2</v>
      </c>
      <c r="EL54" s="80">
        <f t="shared" si="140"/>
        <v>0.2</v>
      </c>
      <c r="EM54" s="80">
        <f t="shared" si="140"/>
        <v>0.2</v>
      </c>
      <c r="EN54" s="80">
        <f t="shared" si="140"/>
        <v>0</v>
      </c>
      <c r="EO54" s="80">
        <f t="shared" si="140"/>
        <v>0</v>
      </c>
      <c r="EP54" s="80">
        <f t="shared" si="140"/>
        <v>0</v>
      </c>
      <c r="EQ54" s="80">
        <f t="shared" si="140"/>
        <v>0</v>
      </c>
      <c r="ER54" s="80">
        <f t="shared" si="140"/>
        <v>0</v>
      </c>
      <c r="ES54" s="80">
        <f t="shared" si="140"/>
        <v>0</v>
      </c>
      <c r="ET54" s="80">
        <f t="shared" si="140"/>
        <v>0</v>
      </c>
      <c r="EU54" s="80">
        <f t="shared" si="140"/>
        <v>0.2</v>
      </c>
      <c r="EV54" s="80">
        <f t="shared" si="141"/>
        <v>0.2</v>
      </c>
      <c r="EW54" s="80">
        <f t="shared" si="141"/>
        <v>0.2</v>
      </c>
      <c r="EX54" s="80">
        <f t="shared" si="141"/>
        <v>0.2</v>
      </c>
      <c r="EY54" s="80">
        <f t="shared" si="141"/>
        <v>0.2</v>
      </c>
      <c r="EZ54" s="80">
        <f t="shared" si="141"/>
        <v>0</v>
      </c>
      <c r="FA54" s="80">
        <f t="shared" si="141"/>
        <v>0</v>
      </c>
      <c r="FB54" s="80">
        <f t="shared" si="141"/>
        <v>0.2</v>
      </c>
      <c r="FC54" s="80">
        <f t="shared" si="141"/>
        <v>0.2</v>
      </c>
      <c r="FD54" s="80">
        <f t="shared" si="141"/>
        <v>0.2</v>
      </c>
      <c r="FE54" s="80">
        <f t="shared" si="141"/>
        <v>0.2</v>
      </c>
      <c r="FF54" s="80">
        <f t="shared" si="142"/>
        <v>0.2</v>
      </c>
      <c r="FG54" s="80">
        <f t="shared" si="142"/>
        <v>0</v>
      </c>
      <c r="FH54" s="80">
        <f t="shared" si="142"/>
        <v>0</v>
      </c>
      <c r="FI54" s="80">
        <f t="shared" si="142"/>
        <v>0</v>
      </c>
      <c r="FJ54" s="80">
        <f t="shared" si="142"/>
        <v>0</v>
      </c>
      <c r="FK54" s="80">
        <f t="shared" si="142"/>
        <v>0.2</v>
      </c>
      <c r="FL54" s="80" t="e">
        <f t="shared" si="142"/>
        <v>#N/A</v>
      </c>
      <c r="FM54" s="80" t="e">
        <f t="shared" si="142"/>
        <v>#N/A</v>
      </c>
      <c r="FN54" s="80" t="e">
        <f t="shared" si="142"/>
        <v>#N/A</v>
      </c>
      <c r="FO54">
        <v>1</v>
      </c>
      <c r="FQ54" s="10">
        <f t="shared" ca="1" si="143"/>
        <v>0.2</v>
      </c>
      <c r="FR54" s="10">
        <f t="shared" ca="1" si="143"/>
        <v>0.2</v>
      </c>
      <c r="FS54" s="10">
        <f t="shared" ca="1" si="143"/>
        <v>0</v>
      </c>
      <c r="FT54" s="10">
        <f t="shared" ca="1" si="143"/>
        <v>0</v>
      </c>
      <c r="FU54" s="10">
        <f t="shared" ca="1" si="143"/>
        <v>0</v>
      </c>
      <c r="FV54" s="10">
        <f t="shared" ca="1" si="143"/>
        <v>0</v>
      </c>
      <c r="FW54" s="10">
        <f t="shared" ca="1" si="143"/>
        <v>0.2</v>
      </c>
      <c r="FX54" s="10">
        <f t="shared" ca="1" si="80"/>
        <v>8.5714285714285729E-2</v>
      </c>
      <c r="FY54" s="10" t="b">
        <f t="shared" ca="1" si="92"/>
        <v>0</v>
      </c>
      <c r="FZ54" s="10">
        <f t="array" ref="FZ54">MAX(IF(ISNA(L54:FN54),"",L54:FN54))</f>
        <v>3.2</v>
      </c>
      <c r="GA54" s="52">
        <f t="shared" ca="1" si="81"/>
        <v>2.9126213592233014E-2</v>
      </c>
      <c r="GB54" t="str">
        <f t="shared" si="82"/>
        <v>SouthAmerica</v>
      </c>
      <c r="GC54" t="str">
        <f t="shared" si="83"/>
        <v>Cuba</v>
      </c>
      <c r="GD54" s="10">
        <f t="shared" si="84"/>
        <v>3.2</v>
      </c>
      <c r="GE54" s="10">
        <f t="shared" ca="1" si="85"/>
        <v>86</v>
      </c>
      <c r="GF54" s="10">
        <f t="shared" ca="1" si="86"/>
        <v>11200000</v>
      </c>
      <c r="GG54" s="10">
        <f t="shared" ca="1" si="87"/>
        <v>0</v>
      </c>
      <c r="GH54" s="10">
        <f t="shared" ca="1" si="88"/>
        <v>0</v>
      </c>
      <c r="GI54" s="10">
        <f t="shared" ca="1" si="89"/>
        <v>0</v>
      </c>
      <c r="GJ54" s="10">
        <f t="shared" ca="1" si="90"/>
        <v>0</v>
      </c>
      <c r="GK54">
        <f t="array" ref="GK54">LARGE(IF(ISNA(L54:FN54),"",L54:FN54),GK$2)</f>
        <v>3.2</v>
      </c>
      <c r="GL54">
        <f t="array" ref="GL54">LARGE(IF(ISNA(M54:FO54),"",M54:FO54),GL$2)</f>
        <v>3.2</v>
      </c>
      <c r="GM54">
        <f t="array" ref="GM54">LARGE(IF(ISNA(N54:FP54),"",N54:FP54),GM$2)</f>
        <v>3</v>
      </c>
      <c r="GN54">
        <f t="array" aca="1" ref="GN54" ca="1">LARGE(IF(ISNA(O54:FQ54),"",O54:FQ54),GN$2)</f>
        <v>3</v>
      </c>
      <c r="GO54">
        <f t="array" aca="1" ref="GO54" ca="1">LARGE(IF(ISNA(P54:FR54),"",P54:FR54),GO$2)</f>
        <v>3</v>
      </c>
      <c r="GP54">
        <f t="array" aca="1" ref="GP54" ca="1">LARGE(IF(ISNA(Q54:FS54),"",Q54:FS54),GP$2)</f>
        <v>2.6</v>
      </c>
      <c r="GQ54">
        <f t="array" aca="1" ref="GQ54" ca="1">LARGE(IF(ISNA(R54:FT54),"",R54:FT54),GQ$2)</f>
        <v>2.6</v>
      </c>
      <c r="GR54">
        <f t="shared" ca="1" si="39"/>
        <v>2.9428571428571431</v>
      </c>
    </row>
    <row r="55" spans="1:200" ht="30" customHeight="1">
      <c r="A55">
        <f t="shared" si="3"/>
        <v>68</v>
      </c>
      <c r="B55" s="81">
        <f>VLOOKUP(F55,Countries!$D$5:$F$254,3,FALSE)</f>
        <v>5400000</v>
      </c>
      <c r="C55" s="86">
        <f t="shared" ca="1" si="57"/>
        <v>1.4613778705636744E-2</v>
      </c>
      <c r="D55" s="80" t="str">
        <f>VLOOKUP(F55,Countries!$D$5:$E$254,2,FALSE)</f>
        <v>Europe</v>
      </c>
      <c r="E55" s="80" t="str">
        <f>VLOOKUP(F55,Countries!$D$5:$G$254,4,FALSE)</f>
        <v>WeEurope</v>
      </c>
      <c r="F55" s="80" t="str">
        <f>Infections!A64</f>
        <v>Finland</v>
      </c>
      <c r="G55" s="81">
        <f t="shared" ca="1" si="58"/>
        <v>328</v>
      </c>
      <c r="H55" s="81">
        <f t="shared" ca="1" si="59"/>
        <v>0.2</v>
      </c>
      <c r="I55" s="100" t="str">
        <f t="shared" si="60"/>
        <v>Finland</v>
      </c>
      <c r="J55" s="80">
        <f t="shared" si="61"/>
        <v>0</v>
      </c>
      <c r="K55" s="80">
        <f t="shared" si="62"/>
        <v>0</v>
      </c>
      <c r="L55" s="80" t="e">
        <f t="shared" si="127"/>
        <v>#N/A</v>
      </c>
      <c r="M55" s="80" t="e">
        <f t="shared" si="127"/>
        <v>#N/A</v>
      </c>
      <c r="N55" s="80" t="e">
        <f t="shared" si="127"/>
        <v>#N/A</v>
      </c>
      <c r="O55" s="80">
        <f t="shared" si="127"/>
        <v>0</v>
      </c>
      <c r="P55" s="80">
        <f t="shared" si="127"/>
        <v>0</v>
      </c>
      <c r="Q55" s="80">
        <f t="shared" si="127"/>
        <v>0</v>
      </c>
      <c r="R55" s="80">
        <f t="shared" si="127"/>
        <v>0</v>
      </c>
      <c r="S55" s="80">
        <f t="shared" si="127"/>
        <v>0</v>
      </c>
      <c r="T55" s="80">
        <f t="shared" si="127"/>
        <v>0</v>
      </c>
      <c r="U55" s="80">
        <f t="shared" si="127"/>
        <v>0</v>
      </c>
      <c r="V55" s="80">
        <f t="shared" si="128"/>
        <v>0</v>
      </c>
      <c r="W55" s="80">
        <f t="shared" si="128"/>
        <v>0</v>
      </c>
      <c r="X55" s="80">
        <f t="shared" si="128"/>
        <v>0</v>
      </c>
      <c r="Y55" s="80">
        <f t="shared" si="128"/>
        <v>0</v>
      </c>
      <c r="Z55" s="80">
        <f t="shared" si="128"/>
        <v>0</v>
      </c>
      <c r="AA55" s="80">
        <f t="shared" si="128"/>
        <v>0</v>
      </c>
      <c r="AB55" s="80">
        <f t="shared" si="128"/>
        <v>0</v>
      </c>
      <c r="AC55" s="80">
        <f t="shared" si="128"/>
        <v>0</v>
      </c>
      <c r="AD55" s="80">
        <f t="shared" si="128"/>
        <v>0</v>
      </c>
      <c r="AE55" s="80">
        <f t="shared" si="128"/>
        <v>0</v>
      </c>
      <c r="AF55" s="80">
        <f t="shared" si="129"/>
        <v>0</v>
      </c>
      <c r="AG55" s="80">
        <f t="shared" si="129"/>
        <v>0</v>
      </c>
      <c r="AH55" s="80">
        <f t="shared" si="129"/>
        <v>0</v>
      </c>
      <c r="AI55" s="80">
        <f t="shared" si="129"/>
        <v>0</v>
      </c>
      <c r="AJ55" s="80">
        <f t="shared" si="129"/>
        <v>0</v>
      </c>
      <c r="AK55" s="80">
        <f t="shared" si="129"/>
        <v>0</v>
      </c>
      <c r="AL55" s="80">
        <f t="shared" si="129"/>
        <v>0</v>
      </c>
      <c r="AM55" s="80">
        <f t="shared" si="129"/>
        <v>0</v>
      </c>
      <c r="AN55" s="80">
        <f t="shared" si="129"/>
        <v>0</v>
      </c>
      <c r="AO55" s="80">
        <f t="shared" si="129"/>
        <v>0</v>
      </c>
      <c r="AP55" s="80">
        <f t="shared" si="130"/>
        <v>0</v>
      </c>
      <c r="AQ55" s="80">
        <f t="shared" si="130"/>
        <v>0</v>
      </c>
      <c r="AR55" s="80">
        <f t="shared" si="130"/>
        <v>0</v>
      </c>
      <c r="AS55" s="80">
        <f t="shared" si="130"/>
        <v>0</v>
      </c>
      <c r="AT55" s="80">
        <f t="shared" si="130"/>
        <v>0</v>
      </c>
      <c r="AU55" s="80">
        <f t="shared" si="130"/>
        <v>0</v>
      </c>
      <c r="AV55" s="80">
        <f t="shared" si="130"/>
        <v>0</v>
      </c>
      <c r="AW55" s="80">
        <f t="shared" si="130"/>
        <v>0</v>
      </c>
      <c r="AX55" s="80">
        <f t="shared" si="130"/>
        <v>0</v>
      </c>
      <c r="AY55" s="80">
        <f t="shared" si="130"/>
        <v>0</v>
      </c>
      <c r="AZ55" s="80">
        <f t="shared" si="131"/>
        <v>0</v>
      </c>
      <c r="BA55" s="80">
        <f t="shared" si="131"/>
        <v>0</v>
      </c>
      <c r="BB55" s="80">
        <f t="shared" si="131"/>
        <v>0</v>
      </c>
      <c r="BC55" s="80">
        <f t="shared" si="131"/>
        <v>0</v>
      </c>
      <c r="BD55" s="80">
        <f t="shared" si="131"/>
        <v>0</v>
      </c>
      <c r="BE55" s="80">
        <f t="shared" si="131"/>
        <v>0</v>
      </c>
      <c r="BF55" s="80">
        <f t="shared" si="131"/>
        <v>0</v>
      </c>
      <c r="BG55" s="80">
        <f t="shared" si="131"/>
        <v>0</v>
      </c>
      <c r="BH55" s="80">
        <f t="shared" si="131"/>
        <v>0</v>
      </c>
      <c r="BI55" s="80">
        <f t="shared" si="131"/>
        <v>0</v>
      </c>
      <c r="BJ55" s="80">
        <f t="shared" si="132"/>
        <v>0</v>
      </c>
      <c r="BK55" s="80">
        <f t="shared" si="132"/>
        <v>0</v>
      </c>
      <c r="BL55" s="80">
        <f t="shared" si="132"/>
        <v>0</v>
      </c>
      <c r="BM55" s="80">
        <f t="shared" si="132"/>
        <v>0</v>
      </c>
      <c r="BN55" s="80">
        <f t="shared" si="132"/>
        <v>0</v>
      </c>
      <c r="BO55" s="80">
        <f t="shared" si="132"/>
        <v>0</v>
      </c>
      <c r="BP55" s="80">
        <f t="shared" si="132"/>
        <v>0</v>
      </c>
      <c r="BQ55" s="80">
        <f t="shared" si="132"/>
        <v>0.2</v>
      </c>
      <c r="BR55" s="80">
        <f t="shared" si="132"/>
        <v>0.2</v>
      </c>
      <c r="BS55" s="80">
        <f t="shared" si="132"/>
        <v>0.2</v>
      </c>
      <c r="BT55" s="80">
        <f t="shared" si="133"/>
        <v>0.2</v>
      </c>
      <c r="BU55" s="80">
        <f t="shared" si="133"/>
        <v>0.6</v>
      </c>
      <c r="BV55" s="80">
        <f t="shared" si="133"/>
        <v>0.8</v>
      </c>
      <c r="BW55" s="80">
        <f t="shared" si="133"/>
        <v>1.2</v>
      </c>
      <c r="BX55" s="80">
        <f t="shared" si="133"/>
        <v>1.6</v>
      </c>
      <c r="BY55" s="80">
        <f t="shared" si="133"/>
        <v>2</v>
      </c>
      <c r="BZ55" s="80">
        <f t="shared" si="133"/>
        <v>2</v>
      </c>
      <c r="CA55" s="80">
        <f t="shared" si="133"/>
        <v>2.4</v>
      </c>
      <c r="CB55" s="80">
        <f t="shared" si="133"/>
        <v>2</v>
      </c>
      <c r="CC55" s="80">
        <f t="shared" si="133"/>
        <v>2</v>
      </c>
      <c r="CD55" s="80">
        <f t="shared" si="134"/>
        <v>1.8</v>
      </c>
      <c r="CE55" s="80">
        <f t="shared" si="134"/>
        <v>2.4</v>
      </c>
      <c r="CF55" s="80">
        <f t="shared" si="134"/>
        <v>2.2000000000000002</v>
      </c>
      <c r="CG55" s="80">
        <f t="shared" si="134"/>
        <v>2</v>
      </c>
      <c r="CH55" s="80">
        <f t="shared" si="134"/>
        <v>3</v>
      </c>
      <c r="CI55" s="80">
        <f t="shared" si="134"/>
        <v>4</v>
      </c>
      <c r="CJ55" s="80">
        <f t="shared" si="134"/>
        <v>3.4</v>
      </c>
      <c r="CK55" s="80">
        <f t="shared" si="134"/>
        <v>4</v>
      </c>
      <c r="CL55" s="80">
        <f t="shared" si="134"/>
        <v>4.4000000000000004</v>
      </c>
      <c r="CM55" s="80">
        <f t="shared" si="134"/>
        <v>4.4000000000000004</v>
      </c>
      <c r="CN55" s="80">
        <f t="shared" si="135"/>
        <v>3.8</v>
      </c>
      <c r="CO55" s="80">
        <f t="shared" si="135"/>
        <v>4.4000000000000004</v>
      </c>
      <c r="CP55" s="80">
        <f t="shared" si="135"/>
        <v>4.8</v>
      </c>
      <c r="CQ55" s="80">
        <f t="shared" si="135"/>
        <v>5.2</v>
      </c>
      <c r="CR55" s="80">
        <f t="shared" si="135"/>
        <v>5.2</v>
      </c>
      <c r="CS55" s="80">
        <f t="shared" si="135"/>
        <v>6.2</v>
      </c>
      <c r="CT55" s="80">
        <f t="shared" si="135"/>
        <v>6</v>
      </c>
      <c r="CU55" s="80">
        <f t="shared" si="135"/>
        <v>5.2</v>
      </c>
      <c r="CV55" s="80">
        <f t="shared" si="135"/>
        <v>13.2</v>
      </c>
      <c r="CW55" s="80">
        <f t="shared" si="135"/>
        <v>13.4</v>
      </c>
      <c r="CX55" s="80">
        <f t="shared" si="136"/>
        <v>16.399999999999999</v>
      </c>
      <c r="CY55" s="80">
        <f t="shared" si="136"/>
        <v>16.600000000000001</v>
      </c>
      <c r="CZ55" s="80">
        <f t="shared" si="136"/>
        <v>17.600000000000001</v>
      </c>
      <c r="DA55" s="80">
        <f t="shared" si="136"/>
        <v>9.8000000000000007</v>
      </c>
      <c r="DB55" s="80">
        <f t="shared" si="136"/>
        <v>8.8000000000000007</v>
      </c>
      <c r="DC55" s="80">
        <f t="shared" si="136"/>
        <v>5.4</v>
      </c>
      <c r="DD55" s="80">
        <f t="shared" si="136"/>
        <v>5.8</v>
      </c>
      <c r="DE55" s="80">
        <f t="shared" si="136"/>
        <v>5</v>
      </c>
      <c r="DF55" s="80">
        <f t="shared" si="136"/>
        <v>5.6</v>
      </c>
      <c r="DG55" s="80">
        <f t="shared" si="136"/>
        <v>5.4</v>
      </c>
      <c r="DH55" s="80">
        <f t="shared" si="137"/>
        <v>6.2</v>
      </c>
      <c r="DI55" s="80">
        <f t="shared" si="137"/>
        <v>6.8</v>
      </c>
      <c r="DJ55" s="80">
        <f t="shared" si="137"/>
        <v>7</v>
      </c>
      <c r="DK55" s="80">
        <f t="shared" si="137"/>
        <v>6.8</v>
      </c>
      <c r="DL55" s="80">
        <f t="shared" si="137"/>
        <v>7</v>
      </c>
      <c r="DM55" s="80">
        <f t="shared" si="137"/>
        <v>6</v>
      </c>
      <c r="DN55" s="80">
        <f t="shared" si="137"/>
        <v>5</v>
      </c>
      <c r="DO55" s="80">
        <f t="shared" si="137"/>
        <v>4.2</v>
      </c>
      <c r="DP55" s="80">
        <f t="shared" si="137"/>
        <v>3.8</v>
      </c>
      <c r="DQ55" s="80">
        <f t="shared" si="137"/>
        <v>4</v>
      </c>
      <c r="DR55" s="80">
        <f t="shared" si="138"/>
        <v>4.8</v>
      </c>
      <c r="DS55" s="80">
        <f t="shared" si="138"/>
        <v>4.4000000000000004</v>
      </c>
      <c r="DT55" s="80">
        <f t="shared" si="138"/>
        <v>5.2</v>
      </c>
      <c r="DU55" s="80">
        <f t="shared" si="138"/>
        <v>5.2</v>
      </c>
      <c r="DV55" s="80">
        <f t="shared" si="138"/>
        <v>4.5999999999999996</v>
      </c>
      <c r="DW55" s="80">
        <f t="shared" si="138"/>
        <v>3.2</v>
      </c>
      <c r="DX55" s="80">
        <f t="shared" si="138"/>
        <v>2.8</v>
      </c>
      <c r="DY55" s="80">
        <f t="shared" si="138"/>
        <v>2.2000000000000002</v>
      </c>
      <c r="DZ55" s="80">
        <f t="shared" si="138"/>
        <v>1.8</v>
      </c>
      <c r="EA55" s="80">
        <f t="shared" si="138"/>
        <v>1.6</v>
      </c>
      <c r="EB55" s="80">
        <f t="shared" si="139"/>
        <v>1.2</v>
      </c>
      <c r="EC55" s="80">
        <f t="shared" si="139"/>
        <v>1.2</v>
      </c>
      <c r="ED55" s="80">
        <f t="shared" si="139"/>
        <v>0.8</v>
      </c>
      <c r="EE55" s="80">
        <f t="shared" si="139"/>
        <v>1.2</v>
      </c>
      <c r="EF55" s="80">
        <f t="shared" si="139"/>
        <v>1.4</v>
      </c>
      <c r="EG55" s="80">
        <f t="shared" si="139"/>
        <v>1.4</v>
      </c>
      <c r="EH55" s="80">
        <f t="shared" si="139"/>
        <v>1.4</v>
      </c>
      <c r="EI55" s="80">
        <f t="shared" si="139"/>
        <v>1.6</v>
      </c>
      <c r="EJ55" s="80">
        <f t="shared" si="139"/>
        <v>1.6</v>
      </c>
      <c r="EK55" s="80">
        <f t="shared" si="139"/>
        <v>1</v>
      </c>
      <c r="EL55" s="80">
        <f t="shared" si="140"/>
        <v>1.4</v>
      </c>
      <c r="EM55" s="80">
        <f t="shared" si="140"/>
        <v>1.4</v>
      </c>
      <c r="EN55" s="80">
        <f t="shared" si="140"/>
        <v>1.2</v>
      </c>
      <c r="EO55" s="80">
        <f t="shared" si="140"/>
        <v>0.4</v>
      </c>
      <c r="EP55" s="80">
        <f t="shared" si="140"/>
        <v>0.8</v>
      </c>
      <c r="EQ55" s="80">
        <f t="shared" si="140"/>
        <v>0.6</v>
      </c>
      <c r="ER55" s="80">
        <f t="shared" si="140"/>
        <v>0.4</v>
      </c>
      <c r="ES55" s="80">
        <f t="shared" si="140"/>
        <v>0.4</v>
      </c>
      <c r="ET55" s="80">
        <f t="shared" si="140"/>
        <v>0.4</v>
      </c>
      <c r="EU55" s="80">
        <f t="shared" si="140"/>
        <v>0.6</v>
      </c>
      <c r="EV55" s="80">
        <f t="shared" si="141"/>
        <v>0.4</v>
      </c>
      <c r="EW55" s="80">
        <f t="shared" si="141"/>
        <v>0.4</v>
      </c>
      <c r="EX55" s="80">
        <f t="shared" si="141"/>
        <v>0.4</v>
      </c>
      <c r="EY55" s="80">
        <f t="shared" si="141"/>
        <v>0.4</v>
      </c>
      <c r="EZ55" s="80">
        <f t="shared" si="141"/>
        <v>0.2</v>
      </c>
      <c r="FA55" s="80">
        <f t="shared" si="141"/>
        <v>0.2</v>
      </c>
      <c r="FB55" s="80">
        <f t="shared" si="141"/>
        <v>0.2</v>
      </c>
      <c r="FC55" s="80">
        <f t="shared" si="141"/>
        <v>0</v>
      </c>
      <c r="FD55" s="80">
        <f t="shared" si="141"/>
        <v>0</v>
      </c>
      <c r="FE55" s="80">
        <f t="shared" si="141"/>
        <v>0</v>
      </c>
      <c r="FF55" s="80">
        <f t="shared" si="142"/>
        <v>0.2</v>
      </c>
      <c r="FG55" s="80">
        <f t="shared" si="142"/>
        <v>0.2</v>
      </c>
      <c r="FH55" s="80">
        <f t="shared" si="142"/>
        <v>0.2</v>
      </c>
      <c r="FI55" s="80">
        <f t="shared" si="142"/>
        <v>0.2</v>
      </c>
      <c r="FJ55" s="80">
        <f t="shared" si="142"/>
        <v>0.4</v>
      </c>
      <c r="FK55" s="80">
        <f t="shared" si="142"/>
        <v>0.2</v>
      </c>
      <c r="FL55" s="80" t="e">
        <f t="shared" si="142"/>
        <v>#N/A</v>
      </c>
      <c r="FM55" s="80" t="e">
        <f t="shared" si="142"/>
        <v>#N/A</v>
      </c>
      <c r="FN55" s="80" t="e">
        <f t="shared" si="142"/>
        <v>#N/A</v>
      </c>
      <c r="FO55">
        <v>1</v>
      </c>
      <c r="FQ55" s="10">
        <f t="shared" ca="1" si="143"/>
        <v>0</v>
      </c>
      <c r="FR55" s="10">
        <f t="shared" ca="1" si="143"/>
        <v>0.2</v>
      </c>
      <c r="FS55" s="10">
        <f t="shared" ca="1" si="143"/>
        <v>0.2</v>
      </c>
      <c r="FT55" s="10">
        <f t="shared" ca="1" si="143"/>
        <v>0.2</v>
      </c>
      <c r="FU55" s="10">
        <f t="shared" ca="1" si="143"/>
        <v>0.2</v>
      </c>
      <c r="FV55" s="10">
        <f t="shared" ca="1" si="143"/>
        <v>0.4</v>
      </c>
      <c r="FW55" s="10">
        <f t="shared" ca="1" si="143"/>
        <v>0.2</v>
      </c>
      <c r="FX55" s="10">
        <f t="shared" ca="1" si="80"/>
        <v>0.2</v>
      </c>
      <c r="FY55" s="10" t="b">
        <f t="shared" ca="1" si="92"/>
        <v>0</v>
      </c>
      <c r="FZ55" s="10">
        <f t="array" ref="FZ55">MAX(IF(ISNA(L55:FN55),"",L55:FN55))</f>
        <v>17.600000000000001</v>
      </c>
      <c r="GA55" s="52">
        <f t="shared" ca="1" si="81"/>
        <v>1.4613778705636744E-2</v>
      </c>
      <c r="GB55" t="str">
        <f t="shared" si="82"/>
        <v>Europe</v>
      </c>
      <c r="GC55" t="str">
        <f t="shared" si="83"/>
        <v>Finland</v>
      </c>
      <c r="GD55" s="10">
        <f t="shared" si="84"/>
        <v>17.600000000000001</v>
      </c>
      <c r="GE55" s="10">
        <f t="shared" ca="1" si="85"/>
        <v>328</v>
      </c>
      <c r="GF55" s="10">
        <f t="shared" ca="1" si="86"/>
        <v>5400000</v>
      </c>
      <c r="GG55" s="10">
        <f t="shared" ca="1" si="87"/>
        <v>0</v>
      </c>
      <c r="GH55" s="10">
        <f t="shared" ca="1" si="88"/>
        <v>0</v>
      </c>
      <c r="GI55" s="10">
        <f t="shared" ca="1" si="89"/>
        <v>0</v>
      </c>
      <c r="GJ55" s="10">
        <f t="shared" ca="1" si="90"/>
        <v>0</v>
      </c>
      <c r="GK55">
        <f t="array" ref="GK55">LARGE(IF(ISNA(L55:FN55),"",L55:FN55),GK$2)</f>
        <v>17.600000000000001</v>
      </c>
      <c r="GL55">
        <f t="array" ref="GL55">LARGE(IF(ISNA(M55:FO55),"",M55:FO55),GL$2)</f>
        <v>16.600000000000001</v>
      </c>
      <c r="GM55">
        <f t="array" ref="GM55">LARGE(IF(ISNA(N55:FP55),"",N55:FP55),GM$2)</f>
        <v>16.399999999999999</v>
      </c>
      <c r="GN55">
        <f t="array" aca="1" ref="GN55" ca="1">LARGE(IF(ISNA(O55:FQ55),"",O55:FQ55),GN$2)</f>
        <v>13.4</v>
      </c>
      <c r="GO55">
        <f t="array" aca="1" ref="GO55" ca="1">LARGE(IF(ISNA(P55:FR55),"",P55:FR55),GO$2)</f>
        <v>13.2</v>
      </c>
      <c r="GP55">
        <f t="array" aca="1" ref="GP55" ca="1">LARGE(IF(ISNA(Q55:FS55),"",Q55:FS55),GP$2)</f>
        <v>9.8000000000000007</v>
      </c>
      <c r="GQ55">
        <f t="array" aca="1" ref="GQ55" ca="1">LARGE(IF(ISNA(R55:FT55),"",R55:FT55),GQ$2)</f>
        <v>8.8000000000000007</v>
      </c>
      <c r="GR55">
        <f t="shared" ca="1" si="39"/>
        <v>13.685714285714285</v>
      </c>
    </row>
    <row r="56" spans="1:200" ht="30" customHeight="1">
      <c r="A56">
        <f t="shared" si="3"/>
        <v>127</v>
      </c>
      <c r="B56" s="81">
        <f>VLOOKUP(F56,Countries!$D$5:$F$254,3,FALSE)</f>
        <v>2400000</v>
      </c>
      <c r="C56" s="86">
        <f t="shared" ca="1" si="57"/>
        <v>0</v>
      </c>
      <c r="D56" s="80" t="str">
        <f>VLOOKUP(F56,Countries!$D$5:$E$254,2,FALSE)</f>
        <v>Africa</v>
      </c>
      <c r="E56" s="80" t="str">
        <f>VLOOKUP(F56,Countries!$D$5:$G$254,4,FALSE)</f>
        <v>CeSoAfrica</v>
      </c>
      <c r="F56" s="80" t="str">
        <f>Infections!A122</f>
        <v>Namibia</v>
      </c>
      <c r="G56" s="81">
        <f t="shared" ca="1" si="58"/>
        <v>0</v>
      </c>
      <c r="H56" s="81">
        <f t="shared" ca="1" si="59"/>
        <v>0</v>
      </c>
      <c r="I56" s="100" t="str">
        <f t="shared" si="60"/>
        <v>Namibia</v>
      </c>
      <c r="J56" s="80">
        <f t="shared" si="61"/>
        <v>0</v>
      </c>
      <c r="K56" s="80">
        <f t="shared" si="62"/>
        <v>0</v>
      </c>
      <c r="L56" s="80" t="e">
        <f t="shared" si="127"/>
        <v>#N/A</v>
      </c>
      <c r="M56" s="80" t="e">
        <f t="shared" si="127"/>
        <v>#N/A</v>
      </c>
      <c r="N56" s="80" t="e">
        <f t="shared" si="127"/>
        <v>#N/A</v>
      </c>
      <c r="O56" s="80">
        <f t="shared" si="127"/>
        <v>0</v>
      </c>
      <c r="P56" s="80">
        <f t="shared" si="127"/>
        <v>0</v>
      </c>
      <c r="Q56" s="80">
        <f t="shared" si="127"/>
        <v>0</v>
      </c>
      <c r="R56" s="80">
        <f t="shared" si="127"/>
        <v>0</v>
      </c>
      <c r="S56" s="80">
        <f t="shared" si="127"/>
        <v>0</v>
      </c>
      <c r="T56" s="80">
        <f t="shared" si="127"/>
        <v>0</v>
      </c>
      <c r="U56" s="80">
        <f t="shared" si="127"/>
        <v>0</v>
      </c>
      <c r="V56" s="80">
        <f t="shared" si="128"/>
        <v>0</v>
      </c>
      <c r="W56" s="80">
        <f t="shared" si="128"/>
        <v>0</v>
      </c>
      <c r="X56" s="80">
        <f t="shared" si="128"/>
        <v>0</v>
      </c>
      <c r="Y56" s="80">
        <f t="shared" si="128"/>
        <v>0</v>
      </c>
      <c r="Z56" s="80">
        <f t="shared" si="128"/>
        <v>0</v>
      </c>
      <c r="AA56" s="80">
        <f t="shared" si="128"/>
        <v>0</v>
      </c>
      <c r="AB56" s="80">
        <f t="shared" si="128"/>
        <v>0</v>
      </c>
      <c r="AC56" s="80">
        <f t="shared" si="128"/>
        <v>0</v>
      </c>
      <c r="AD56" s="80">
        <f t="shared" si="128"/>
        <v>0</v>
      </c>
      <c r="AE56" s="80">
        <f t="shared" si="128"/>
        <v>0</v>
      </c>
      <c r="AF56" s="80">
        <f t="shared" si="129"/>
        <v>0</v>
      </c>
      <c r="AG56" s="80">
        <f t="shared" si="129"/>
        <v>0</v>
      </c>
      <c r="AH56" s="80">
        <f t="shared" si="129"/>
        <v>0</v>
      </c>
      <c r="AI56" s="80">
        <f t="shared" si="129"/>
        <v>0</v>
      </c>
      <c r="AJ56" s="80">
        <f t="shared" si="129"/>
        <v>0</v>
      </c>
      <c r="AK56" s="80">
        <f t="shared" si="129"/>
        <v>0</v>
      </c>
      <c r="AL56" s="80">
        <f t="shared" si="129"/>
        <v>0</v>
      </c>
      <c r="AM56" s="80">
        <f t="shared" si="129"/>
        <v>0</v>
      </c>
      <c r="AN56" s="80">
        <f t="shared" si="129"/>
        <v>0</v>
      </c>
      <c r="AO56" s="80">
        <f t="shared" si="129"/>
        <v>0</v>
      </c>
      <c r="AP56" s="80">
        <f t="shared" si="130"/>
        <v>0</v>
      </c>
      <c r="AQ56" s="80">
        <f t="shared" si="130"/>
        <v>0</v>
      </c>
      <c r="AR56" s="80">
        <f t="shared" si="130"/>
        <v>0</v>
      </c>
      <c r="AS56" s="80">
        <f t="shared" si="130"/>
        <v>0</v>
      </c>
      <c r="AT56" s="80">
        <f t="shared" si="130"/>
        <v>0</v>
      </c>
      <c r="AU56" s="80">
        <f t="shared" si="130"/>
        <v>0</v>
      </c>
      <c r="AV56" s="80">
        <f t="shared" si="130"/>
        <v>0</v>
      </c>
      <c r="AW56" s="80">
        <f t="shared" si="130"/>
        <v>0</v>
      </c>
      <c r="AX56" s="80">
        <f t="shared" si="130"/>
        <v>0</v>
      </c>
      <c r="AY56" s="80">
        <f t="shared" si="130"/>
        <v>0</v>
      </c>
      <c r="AZ56" s="80">
        <f t="shared" si="131"/>
        <v>0</v>
      </c>
      <c r="BA56" s="80">
        <f t="shared" si="131"/>
        <v>0</v>
      </c>
      <c r="BB56" s="80">
        <f t="shared" si="131"/>
        <v>0</v>
      </c>
      <c r="BC56" s="80">
        <f t="shared" si="131"/>
        <v>0</v>
      </c>
      <c r="BD56" s="80">
        <f t="shared" si="131"/>
        <v>0</v>
      </c>
      <c r="BE56" s="80">
        <f t="shared" si="131"/>
        <v>0</v>
      </c>
      <c r="BF56" s="80">
        <f t="shared" si="131"/>
        <v>0</v>
      </c>
      <c r="BG56" s="80">
        <f t="shared" si="131"/>
        <v>0</v>
      </c>
      <c r="BH56" s="80">
        <f t="shared" si="131"/>
        <v>0</v>
      </c>
      <c r="BI56" s="80">
        <f t="shared" si="131"/>
        <v>0</v>
      </c>
      <c r="BJ56" s="80">
        <f t="shared" si="132"/>
        <v>0</v>
      </c>
      <c r="BK56" s="80">
        <f t="shared" si="132"/>
        <v>0</v>
      </c>
      <c r="BL56" s="80">
        <f t="shared" si="132"/>
        <v>0</v>
      </c>
      <c r="BM56" s="80">
        <f t="shared" si="132"/>
        <v>0</v>
      </c>
      <c r="BN56" s="80">
        <f t="shared" si="132"/>
        <v>0</v>
      </c>
      <c r="BO56" s="80">
        <f t="shared" si="132"/>
        <v>0</v>
      </c>
      <c r="BP56" s="80">
        <f t="shared" si="132"/>
        <v>0</v>
      </c>
      <c r="BQ56" s="80">
        <f t="shared" si="132"/>
        <v>0</v>
      </c>
      <c r="BR56" s="80">
        <f t="shared" si="132"/>
        <v>0</v>
      </c>
      <c r="BS56" s="80">
        <f t="shared" si="132"/>
        <v>0</v>
      </c>
      <c r="BT56" s="80">
        <f t="shared" si="133"/>
        <v>0</v>
      </c>
      <c r="BU56" s="80">
        <f t="shared" si="133"/>
        <v>0</v>
      </c>
      <c r="BV56" s="80">
        <f t="shared" si="133"/>
        <v>0</v>
      </c>
      <c r="BW56" s="80">
        <f t="shared" si="133"/>
        <v>0</v>
      </c>
      <c r="BX56" s="80">
        <f t="shared" si="133"/>
        <v>0</v>
      </c>
      <c r="BY56" s="80">
        <f t="shared" si="133"/>
        <v>0</v>
      </c>
      <c r="BZ56" s="80">
        <f t="shared" si="133"/>
        <v>0</v>
      </c>
      <c r="CA56" s="80">
        <f t="shared" si="133"/>
        <v>0</v>
      </c>
      <c r="CB56" s="80">
        <f t="shared" si="133"/>
        <v>0</v>
      </c>
      <c r="CC56" s="80">
        <f t="shared" si="133"/>
        <v>0</v>
      </c>
      <c r="CD56" s="80">
        <f t="shared" si="134"/>
        <v>0</v>
      </c>
      <c r="CE56" s="80">
        <f t="shared" si="134"/>
        <v>0</v>
      </c>
      <c r="CF56" s="80">
        <f t="shared" si="134"/>
        <v>0</v>
      </c>
      <c r="CG56" s="80">
        <f t="shared" si="134"/>
        <v>0</v>
      </c>
      <c r="CH56" s="80">
        <f t="shared" si="134"/>
        <v>0</v>
      </c>
      <c r="CI56" s="80">
        <f t="shared" si="134"/>
        <v>0</v>
      </c>
      <c r="CJ56" s="80">
        <f t="shared" si="134"/>
        <v>0</v>
      </c>
      <c r="CK56" s="80">
        <f t="shared" si="134"/>
        <v>0</v>
      </c>
      <c r="CL56" s="80">
        <f t="shared" si="134"/>
        <v>0</v>
      </c>
      <c r="CM56" s="80">
        <f t="shared" si="134"/>
        <v>0</v>
      </c>
      <c r="CN56" s="80">
        <f t="shared" si="135"/>
        <v>0</v>
      </c>
      <c r="CO56" s="80">
        <f t="shared" si="135"/>
        <v>0</v>
      </c>
      <c r="CP56" s="80">
        <f t="shared" si="135"/>
        <v>0</v>
      </c>
      <c r="CQ56" s="80">
        <f t="shared" si="135"/>
        <v>0</v>
      </c>
      <c r="CR56" s="80">
        <f t="shared" si="135"/>
        <v>0</v>
      </c>
      <c r="CS56" s="80">
        <f t="shared" si="135"/>
        <v>0</v>
      </c>
      <c r="CT56" s="80">
        <f t="shared" si="135"/>
        <v>0</v>
      </c>
      <c r="CU56" s="80">
        <f t="shared" si="135"/>
        <v>0</v>
      </c>
      <c r="CV56" s="80">
        <f t="shared" si="135"/>
        <v>0</v>
      </c>
      <c r="CW56" s="80">
        <f t="shared" si="135"/>
        <v>0</v>
      </c>
      <c r="CX56" s="80">
        <f t="shared" si="136"/>
        <v>0</v>
      </c>
      <c r="CY56" s="80">
        <f t="shared" si="136"/>
        <v>0</v>
      </c>
      <c r="CZ56" s="80">
        <f t="shared" si="136"/>
        <v>0</v>
      </c>
      <c r="DA56" s="80">
        <f t="shared" si="136"/>
        <v>0</v>
      </c>
      <c r="DB56" s="80">
        <f t="shared" si="136"/>
        <v>0</v>
      </c>
      <c r="DC56" s="80">
        <f t="shared" si="136"/>
        <v>0</v>
      </c>
      <c r="DD56" s="80">
        <f t="shared" si="136"/>
        <v>0</v>
      </c>
      <c r="DE56" s="80">
        <f t="shared" si="136"/>
        <v>0</v>
      </c>
      <c r="DF56" s="80">
        <f t="shared" si="136"/>
        <v>0</v>
      </c>
      <c r="DG56" s="80">
        <f t="shared" si="136"/>
        <v>0</v>
      </c>
      <c r="DH56" s="80">
        <f t="shared" si="137"/>
        <v>0</v>
      </c>
      <c r="DI56" s="80">
        <f t="shared" si="137"/>
        <v>0</v>
      </c>
      <c r="DJ56" s="80">
        <f t="shared" si="137"/>
        <v>0</v>
      </c>
      <c r="DK56" s="80">
        <f t="shared" si="137"/>
        <v>0</v>
      </c>
      <c r="DL56" s="80">
        <f t="shared" si="137"/>
        <v>0</v>
      </c>
      <c r="DM56" s="80">
        <f t="shared" si="137"/>
        <v>0</v>
      </c>
      <c r="DN56" s="80">
        <f t="shared" si="137"/>
        <v>0</v>
      </c>
      <c r="DO56" s="80">
        <f t="shared" si="137"/>
        <v>0</v>
      </c>
      <c r="DP56" s="80">
        <f t="shared" si="137"/>
        <v>0</v>
      </c>
      <c r="DQ56" s="80">
        <f t="shared" si="137"/>
        <v>0</v>
      </c>
      <c r="DR56" s="80">
        <f t="shared" si="138"/>
        <v>0</v>
      </c>
      <c r="DS56" s="80">
        <f t="shared" si="138"/>
        <v>0</v>
      </c>
      <c r="DT56" s="80">
        <f t="shared" si="138"/>
        <v>0</v>
      </c>
      <c r="DU56" s="80">
        <f t="shared" si="138"/>
        <v>0</v>
      </c>
      <c r="DV56" s="80">
        <f t="shared" si="138"/>
        <v>0</v>
      </c>
      <c r="DW56" s="80">
        <f t="shared" si="138"/>
        <v>0</v>
      </c>
      <c r="DX56" s="80">
        <f t="shared" si="138"/>
        <v>0</v>
      </c>
      <c r="DY56" s="80">
        <f t="shared" si="138"/>
        <v>0</v>
      </c>
      <c r="DZ56" s="80">
        <f t="shared" si="138"/>
        <v>0</v>
      </c>
      <c r="EA56" s="80">
        <f t="shared" si="138"/>
        <v>0</v>
      </c>
      <c r="EB56" s="80">
        <f t="shared" si="139"/>
        <v>0</v>
      </c>
      <c r="EC56" s="80">
        <f t="shared" si="139"/>
        <v>0</v>
      </c>
      <c r="ED56" s="80">
        <f t="shared" si="139"/>
        <v>0</v>
      </c>
      <c r="EE56" s="80">
        <f t="shared" si="139"/>
        <v>0</v>
      </c>
      <c r="EF56" s="80">
        <f t="shared" si="139"/>
        <v>0</v>
      </c>
      <c r="EG56" s="80">
        <f t="shared" si="139"/>
        <v>0</v>
      </c>
      <c r="EH56" s="80">
        <f t="shared" si="139"/>
        <v>0</v>
      </c>
      <c r="EI56" s="80">
        <f t="shared" si="139"/>
        <v>0</v>
      </c>
      <c r="EJ56" s="80">
        <f t="shared" si="139"/>
        <v>0</v>
      </c>
      <c r="EK56" s="80">
        <f t="shared" si="139"/>
        <v>0</v>
      </c>
      <c r="EL56" s="80">
        <f t="shared" si="140"/>
        <v>0</v>
      </c>
      <c r="EM56" s="80">
        <f t="shared" si="140"/>
        <v>0</v>
      </c>
      <c r="EN56" s="80">
        <f t="shared" si="140"/>
        <v>0</v>
      </c>
      <c r="EO56" s="80">
        <f t="shared" si="140"/>
        <v>0</v>
      </c>
      <c r="EP56" s="80">
        <f t="shared" si="140"/>
        <v>0</v>
      </c>
      <c r="EQ56" s="80">
        <f t="shared" si="140"/>
        <v>0</v>
      </c>
      <c r="ER56" s="80">
        <f t="shared" si="140"/>
        <v>0</v>
      </c>
      <c r="ES56" s="80">
        <f t="shared" si="140"/>
        <v>0</v>
      </c>
      <c r="ET56" s="80">
        <f t="shared" si="140"/>
        <v>0</v>
      </c>
      <c r="EU56" s="80">
        <f t="shared" si="140"/>
        <v>0</v>
      </c>
      <c r="EV56" s="80">
        <f t="shared" si="141"/>
        <v>0</v>
      </c>
      <c r="EW56" s="80">
        <f t="shared" si="141"/>
        <v>0</v>
      </c>
      <c r="EX56" s="80">
        <f t="shared" si="141"/>
        <v>0</v>
      </c>
      <c r="EY56" s="80">
        <f t="shared" si="141"/>
        <v>0</v>
      </c>
      <c r="EZ56" s="80">
        <f t="shared" si="141"/>
        <v>0</v>
      </c>
      <c r="FA56" s="80">
        <f t="shared" si="141"/>
        <v>0</v>
      </c>
      <c r="FB56" s="80">
        <f t="shared" si="141"/>
        <v>0</v>
      </c>
      <c r="FC56" s="80">
        <f t="shared" si="141"/>
        <v>0</v>
      </c>
      <c r="FD56" s="80">
        <f t="shared" si="141"/>
        <v>0</v>
      </c>
      <c r="FE56" s="80">
        <f t="shared" si="141"/>
        <v>0</v>
      </c>
      <c r="FF56" s="80">
        <f t="shared" si="142"/>
        <v>0</v>
      </c>
      <c r="FG56" s="80">
        <f t="shared" si="142"/>
        <v>0</v>
      </c>
      <c r="FH56" s="80">
        <f t="shared" si="142"/>
        <v>0</v>
      </c>
      <c r="FI56" s="80">
        <f t="shared" si="142"/>
        <v>0</v>
      </c>
      <c r="FJ56" s="80">
        <f t="shared" si="142"/>
        <v>0</v>
      </c>
      <c r="FK56" s="80">
        <f t="shared" si="142"/>
        <v>0</v>
      </c>
      <c r="FL56" s="80" t="e">
        <f t="shared" si="142"/>
        <v>#N/A</v>
      </c>
      <c r="FM56" s="80" t="e">
        <f t="shared" si="142"/>
        <v>#N/A</v>
      </c>
      <c r="FN56" s="80" t="e">
        <f t="shared" si="142"/>
        <v>#N/A</v>
      </c>
      <c r="FO56">
        <v>1</v>
      </c>
      <c r="FQ56" s="10">
        <f t="shared" ca="1" si="143"/>
        <v>0</v>
      </c>
      <c r="FR56" s="10">
        <f t="shared" ca="1" si="143"/>
        <v>0</v>
      </c>
      <c r="FS56" s="10">
        <f t="shared" ca="1" si="143"/>
        <v>0</v>
      </c>
      <c r="FT56" s="10">
        <f t="shared" ca="1" si="143"/>
        <v>0</v>
      </c>
      <c r="FU56" s="10">
        <f t="shared" ca="1" si="143"/>
        <v>0</v>
      </c>
      <c r="FV56" s="10">
        <f t="shared" ca="1" si="143"/>
        <v>0</v>
      </c>
      <c r="FW56" s="10">
        <f t="shared" ca="1" si="143"/>
        <v>0</v>
      </c>
      <c r="FX56" s="10">
        <f t="shared" ca="1" si="80"/>
        <v>0</v>
      </c>
      <c r="FY56" s="10" t="b">
        <f t="shared" ca="1" si="92"/>
        <v>1</v>
      </c>
      <c r="FZ56" s="10">
        <f t="array" ref="FZ56">MAX(IF(ISNA(L56:EE56),"",L56:EE56))</f>
        <v>0</v>
      </c>
      <c r="GA56" s="52">
        <f t="shared" ca="1" si="81"/>
        <v>0</v>
      </c>
      <c r="GB56" t="str">
        <f t="shared" si="82"/>
        <v>Africa</v>
      </c>
      <c r="GC56" t="str">
        <f t="shared" si="83"/>
        <v>Namibia</v>
      </c>
      <c r="GD56" s="10">
        <f t="shared" si="84"/>
        <v>0</v>
      </c>
      <c r="GE56" s="10">
        <f t="shared" ca="1" si="85"/>
        <v>0</v>
      </c>
      <c r="GF56">
        <f t="shared" ca="1" si="86"/>
        <v>2400000</v>
      </c>
      <c r="GG56">
        <f t="shared" ca="1" si="87"/>
        <v>0</v>
      </c>
      <c r="GH56">
        <f t="shared" ca="1" si="88"/>
        <v>0</v>
      </c>
      <c r="GI56">
        <f t="shared" ca="1" si="89"/>
        <v>0</v>
      </c>
      <c r="GJ56">
        <f t="shared" ca="1" si="90"/>
        <v>0</v>
      </c>
      <c r="GK56">
        <f t="array" ref="GK56">LARGE(IF(ISNA(L56:FN56),"",L56:FN56),GK$2)</f>
        <v>0</v>
      </c>
      <c r="GL56">
        <f t="array" ref="GL56">LARGE(IF(ISNA(M56:FO56),"",M56:FO56),GL$2)</f>
        <v>0</v>
      </c>
      <c r="GM56">
        <f t="array" ref="GM56">LARGE(IF(ISNA(N56:FP56),"",N56:FP56),GM$2)</f>
        <v>0</v>
      </c>
      <c r="GN56">
        <f t="array" aca="1" ref="GN56" ca="1">LARGE(IF(ISNA(O56:FQ56),"",O56:FQ56),GN$2)</f>
        <v>0</v>
      </c>
      <c r="GO56">
        <f t="array" aca="1" ref="GO56" ca="1">LARGE(IF(ISNA(P56:FR56),"",P56:FR56),GO$2)</f>
        <v>0</v>
      </c>
      <c r="GP56">
        <f t="array" aca="1" ref="GP56" ca="1">LARGE(IF(ISNA(Q56:FS56),"",Q56:FS56),GP$2)</f>
        <v>0</v>
      </c>
      <c r="GQ56">
        <f t="array" aca="1" ref="GQ56" ca="1">LARGE(IF(ISNA(R56:FT56),"",R56:FT56),GQ$2)</f>
        <v>0</v>
      </c>
      <c r="GR56">
        <f t="shared" ca="1" si="39"/>
        <v>0</v>
      </c>
    </row>
    <row r="57" spans="1:200" ht="30" customHeight="1">
      <c r="A57">
        <f t="shared" si="3"/>
        <v>170</v>
      </c>
      <c r="B57" s="81">
        <f>VLOOKUP(F57,Countries!$D$5:$F$254,3,FALSE)</f>
        <v>8643000</v>
      </c>
      <c r="C57" s="86">
        <f t="shared" ca="1" si="57"/>
        <v>8.8192062714355732E-3</v>
      </c>
      <c r="D57" s="80" t="str">
        <f>VLOOKUP(F57,Countries!$D$5:$E$254,2,FALSE)</f>
        <v>Europe</v>
      </c>
      <c r="E57" s="80" t="str">
        <f>VLOOKUP(F57,Countries!$D$5:$G$254,4,FALSE)</f>
        <v>WeEurope</v>
      </c>
      <c r="F57" s="80" t="str">
        <f>Infections!A165</f>
        <v>Switzerland</v>
      </c>
      <c r="G57" s="81">
        <f t="shared" ca="1" si="58"/>
        <v>1962</v>
      </c>
      <c r="H57" s="81">
        <f t="shared" ca="1" si="59"/>
        <v>0.51428571428571435</v>
      </c>
      <c r="I57" s="100" t="str">
        <f t="shared" si="60"/>
        <v>Switzerland</v>
      </c>
      <c r="J57" s="80">
        <f t="shared" si="61"/>
        <v>0</v>
      </c>
      <c r="K57" s="80">
        <f t="shared" si="62"/>
        <v>0</v>
      </c>
      <c r="L57" s="80" t="e">
        <f t="shared" si="127"/>
        <v>#N/A</v>
      </c>
      <c r="M57" s="80" t="e">
        <f t="shared" si="127"/>
        <v>#N/A</v>
      </c>
      <c r="N57" s="80" t="e">
        <f t="shared" si="127"/>
        <v>#N/A</v>
      </c>
      <c r="O57" s="80">
        <f t="shared" si="127"/>
        <v>0</v>
      </c>
      <c r="P57" s="80">
        <f t="shared" si="127"/>
        <v>0</v>
      </c>
      <c r="Q57" s="80">
        <f t="shared" si="127"/>
        <v>0</v>
      </c>
      <c r="R57" s="80">
        <f t="shared" si="127"/>
        <v>0</v>
      </c>
      <c r="S57" s="80">
        <f t="shared" si="127"/>
        <v>0</v>
      </c>
      <c r="T57" s="80">
        <f t="shared" si="127"/>
        <v>0</v>
      </c>
      <c r="U57" s="80">
        <f t="shared" si="127"/>
        <v>0</v>
      </c>
      <c r="V57" s="80">
        <f t="shared" si="128"/>
        <v>0</v>
      </c>
      <c r="W57" s="80">
        <f t="shared" si="128"/>
        <v>0</v>
      </c>
      <c r="X57" s="80">
        <f t="shared" si="128"/>
        <v>0</v>
      </c>
      <c r="Y57" s="80">
        <f t="shared" si="128"/>
        <v>0</v>
      </c>
      <c r="Z57" s="80">
        <f t="shared" si="128"/>
        <v>0</v>
      </c>
      <c r="AA57" s="80">
        <f t="shared" si="128"/>
        <v>0</v>
      </c>
      <c r="AB57" s="80">
        <f t="shared" si="128"/>
        <v>0</v>
      </c>
      <c r="AC57" s="80">
        <f t="shared" si="128"/>
        <v>0</v>
      </c>
      <c r="AD57" s="80">
        <f t="shared" si="128"/>
        <v>0</v>
      </c>
      <c r="AE57" s="80">
        <f t="shared" si="128"/>
        <v>0</v>
      </c>
      <c r="AF57" s="80">
        <f t="shared" si="129"/>
        <v>0</v>
      </c>
      <c r="AG57" s="80">
        <f t="shared" si="129"/>
        <v>0</v>
      </c>
      <c r="AH57" s="80">
        <f t="shared" si="129"/>
        <v>0</v>
      </c>
      <c r="AI57" s="80">
        <f t="shared" si="129"/>
        <v>0</v>
      </c>
      <c r="AJ57" s="80">
        <f t="shared" si="129"/>
        <v>0</v>
      </c>
      <c r="AK57" s="80">
        <f t="shared" si="129"/>
        <v>0</v>
      </c>
      <c r="AL57" s="80">
        <f t="shared" si="129"/>
        <v>0</v>
      </c>
      <c r="AM57" s="80">
        <f t="shared" si="129"/>
        <v>0</v>
      </c>
      <c r="AN57" s="80">
        <f t="shared" si="129"/>
        <v>0</v>
      </c>
      <c r="AO57" s="80">
        <f t="shared" si="129"/>
        <v>0</v>
      </c>
      <c r="AP57" s="80">
        <f t="shared" si="130"/>
        <v>0</v>
      </c>
      <c r="AQ57" s="80">
        <f t="shared" si="130"/>
        <v>0</v>
      </c>
      <c r="AR57" s="80">
        <f t="shared" si="130"/>
        <v>0</v>
      </c>
      <c r="AS57" s="80">
        <f t="shared" si="130"/>
        <v>0</v>
      </c>
      <c r="AT57" s="80">
        <f t="shared" si="130"/>
        <v>0</v>
      </c>
      <c r="AU57" s="80">
        <f t="shared" si="130"/>
        <v>0</v>
      </c>
      <c r="AV57" s="80">
        <f t="shared" si="130"/>
        <v>0</v>
      </c>
      <c r="AW57" s="80">
        <f t="shared" si="130"/>
        <v>0</v>
      </c>
      <c r="AX57" s="80">
        <f t="shared" si="130"/>
        <v>0</v>
      </c>
      <c r="AY57" s="80">
        <f t="shared" si="130"/>
        <v>0</v>
      </c>
      <c r="AZ57" s="80">
        <f t="shared" si="131"/>
        <v>0</v>
      </c>
      <c r="BA57" s="80">
        <f t="shared" si="131"/>
        <v>0.2</v>
      </c>
      <c r="BB57" s="80">
        <f t="shared" si="131"/>
        <v>0.2</v>
      </c>
      <c r="BC57" s="80">
        <f t="shared" si="131"/>
        <v>0.2</v>
      </c>
      <c r="BD57" s="80">
        <f t="shared" si="131"/>
        <v>0.4</v>
      </c>
      <c r="BE57" s="80">
        <f t="shared" si="131"/>
        <v>0.4</v>
      </c>
      <c r="BF57" s="80">
        <f t="shared" si="131"/>
        <v>0.4</v>
      </c>
      <c r="BG57" s="80">
        <f t="shared" si="131"/>
        <v>0.6</v>
      </c>
      <c r="BH57" s="80">
        <f t="shared" si="131"/>
        <v>0.6</v>
      </c>
      <c r="BI57" s="80">
        <f t="shared" si="131"/>
        <v>1.8</v>
      </c>
      <c r="BJ57" s="80">
        <f t="shared" si="132"/>
        <v>2.2000000000000002</v>
      </c>
      <c r="BK57" s="80">
        <f t="shared" si="132"/>
        <v>2.2000000000000002</v>
      </c>
      <c r="BL57" s="80">
        <f t="shared" si="132"/>
        <v>2</v>
      </c>
      <c r="BM57" s="80">
        <f t="shared" si="132"/>
        <v>4.5999999999999996</v>
      </c>
      <c r="BN57" s="80">
        <f t="shared" si="132"/>
        <v>3.4</v>
      </c>
      <c r="BO57" s="80">
        <f t="shared" si="132"/>
        <v>5.6</v>
      </c>
      <c r="BP57" s="80">
        <f t="shared" si="132"/>
        <v>8</v>
      </c>
      <c r="BQ57" s="80">
        <f t="shared" si="132"/>
        <v>12.2</v>
      </c>
      <c r="BR57" s="80">
        <f t="shared" si="132"/>
        <v>14.2</v>
      </c>
      <c r="BS57" s="80">
        <f t="shared" si="132"/>
        <v>18.399999999999999</v>
      </c>
      <c r="BT57" s="80">
        <f t="shared" si="133"/>
        <v>16.2</v>
      </c>
      <c r="BU57" s="80">
        <f t="shared" si="133"/>
        <v>19.8</v>
      </c>
      <c r="BV57" s="80">
        <f t="shared" si="133"/>
        <v>23.2</v>
      </c>
      <c r="BW57" s="80">
        <f t="shared" si="133"/>
        <v>26.6</v>
      </c>
      <c r="BX57" s="80">
        <f t="shared" si="133"/>
        <v>28.8</v>
      </c>
      <c r="BY57" s="80">
        <f t="shared" si="133"/>
        <v>35.6</v>
      </c>
      <c r="BZ57" s="80">
        <f t="shared" si="133"/>
        <v>41.2</v>
      </c>
      <c r="CA57" s="80">
        <f t="shared" si="133"/>
        <v>48.4</v>
      </c>
      <c r="CB57" s="80">
        <f t="shared" si="133"/>
        <v>51.4</v>
      </c>
      <c r="CC57" s="80">
        <f t="shared" si="133"/>
        <v>54.4</v>
      </c>
      <c r="CD57" s="80">
        <f t="shared" si="134"/>
        <v>58.2</v>
      </c>
      <c r="CE57" s="80">
        <f t="shared" si="134"/>
        <v>61.4</v>
      </c>
      <c r="CF57" s="80">
        <f t="shared" si="134"/>
        <v>56.4</v>
      </c>
      <c r="CG57" s="80">
        <f t="shared" si="134"/>
        <v>55.4</v>
      </c>
      <c r="CH57" s="80">
        <f t="shared" si="134"/>
        <v>57</v>
      </c>
      <c r="CI57" s="80">
        <f t="shared" si="134"/>
        <v>60.8</v>
      </c>
      <c r="CJ57" s="80">
        <f t="shared" si="134"/>
        <v>56.4</v>
      </c>
      <c r="CK57" s="80">
        <f t="shared" si="134"/>
        <v>57.4</v>
      </c>
      <c r="CL57" s="80">
        <f t="shared" si="134"/>
        <v>54.2</v>
      </c>
      <c r="CM57" s="80">
        <f t="shared" si="134"/>
        <v>57</v>
      </c>
      <c r="CN57" s="80">
        <f t="shared" si="135"/>
        <v>48.6</v>
      </c>
      <c r="CO57" s="80">
        <f t="shared" si="135"/>
        <v>45.2</v>
      </c>
      <c r="CP57" s="80">
        <f t="shared" si="135"/>
        <v>47.4</v>
      </c>
      <c r="CQ57" s="80">
        <f t="shared" si="135"/>
        <v>49</v>
      </c>
      <c r="CR57" s="80">
        <f t="shared" si="135"/>
        <v>44.2</v>
      </c>
      <c r="CS57" s="80">
        <f t="shared" si="135"/>
        <v>46</v>
      </c>
      <c r="CT57" s="80">
        <f t="shared" si="135"/>
        <v>43.8</v>
      </c>
      <c r="CU57" s="80">
        <f t="shared" si="135"/>
        <v>38</v>
      </c>
      <c r="CV57" s="80">
        <f t="shared" si="135"/>
        <v>39.4</v>
      </c>
      <c r="CW57" s="80">
        <f t="shared" si="135"/>
        <v>36.4</v>
      </c>
      <c r="CX57" s="80">
        <f t="shared" si="136"/>
        <v>36.200000000000003</v>
      </c>
      <c r="CY57" s="80">
        <f t="shared" si="136"/>
        <v>39.200000000000003</v>
      </c>
      <c r="CZ57" s="80">
        <f t="shared" si="136"/>
        <v>34</v>
      </c>
      <c r="DA57" s="80">
        <f t="shared" si="136"/>
        <v>26.4</v>
      </c>
      <c r="DB57" s="80">
        <f t="shared" si="136"/>
        <v>31.2</v>
      </c>
      <c r="DC57" s="80">
        <f t="shared" si="136"/>
        <v>30</v>
      </c>
      <c r="DD57" s="80">
        <f t="shared" si="136"/>
        <v>25.4</v>
      </c>
      <c r="DE57" s="80">
        <f t="shared" si="136"/>
        <v>27.6</v>
      </c>
      <c r="DF57" s="80">
        <f t="shared" si="136"/>
        <v>28.8</v>
      </c>
      <c r="DG57" s="80">
        <f t="shared" si="136"/>
        <v>19.399999999999999</v>
      </c>
      <c r="DH57" s="80">
        <f t="shared" si="137"/>
        <v>12.6</v>
      </c>
      <c r="DI57" s="80">
        <f t="shared" si="137"/>
        <v>13.6</v>
      </c>
      <c r="DJ57" s="80">
        <f t="shared" si="137"/>
        <v>11.6</v>
      </c>
      <c r="DK57" s="80">
        <f t="shared" si="137"/>
        <v>10.199999999999999</v>
      </c>
      <c r="DL57" s="80">
        <f t="shared" si="137"/>
        <v>9.6</v>
      </c>
      <c r="DM57" s="80">
        <f t="shared" si="137"/>
        <v>12.2</v>
      </c>
      <c r="DN57" s="80">
        <f t="shared" si="137"/>
        <v>9.1999999999999993</v>
      </c>
      <c r="DO57" s="80">
        <f t="shared" si="137"/>
        <v>7.6</v>
      </c>
      <c r="DP57" s="80">
        <f t="shared" si="137"/>
        <v>8</v>
      </c>
      <c r="DQ57" s="80">
        <f t="shared" si="137"/>
        <v>11.4</v>
      </c>
      <c r="DR57" s="80">
        <f t="shared" si="138"/>
        <v>9.4</v>
      </c>
      <c r="DS57" s="80">
        <f t="shared" si="138"/>
        <v>8.4</v>
      </c>
      <c r="DT57" s="80">
        <f t="shared" si="138"/>
        <v>9</v>
      </c>
      <c r="DU57" s="80">
        <f t="shared" si="138"/>
        <v>6.8</v>
      </c>
      <c r="DV57" s="80">
        <f t="shared" si="138"/>
        <v>2.8</v>
      </c>
      <c r="DW57" s="80">
        <f t="shared" si="138"/>
        <v>3.2</v>
      </c>
      <c r="DX57" s="80">
        <f t="shared" si="138"/>
        <v>3.8</v>
      </c>
      <c r="DY57" s="80">
        <f t="shared" si="138"/>
        <v>2.8</v>
      </c>
      <c r="DZ57" s="80">
        <f t="shared" si="138"/>
        <v>3.8</v>
      </c>
      <c r="EA57" s="80">
        <f t="shared" si="138"/>
        <v>4.4000000000000004</v>
      </c>
      <c r="EB57" s="80">
        <f t="shared" si="139"/>
        <v>3.8</v>
      </c>
      <c r="EC57" s="80">
        <f t="shared" si="139"/>
        <v>3</v>
      </c>
      <c r="ED57" s="80">
        <f t="shared" si="139"/>
        <v>4.2</v>
      </c>
      <c r="EE57" s="80">
        <f t="shared" si="139"/>
        <v>3.4</v>
      </c>
      <c r="EF57" s="80">
        <f t="shared" si="139"/>
        <v>2.8</v>
      </c>
      <c r="EG57" s="80">
        <f t="shared" si="139"/>
        <v>2.8</v>
      </c>
      <c r="EH57" s="80">
        <f t="shared" si="139"/>
        <v>2.6</v>
      </c>
      <c r="EI57" s="80">
        <f t="shared" si="139"/>
        <v>1.2</v>
      </c>
      <c r="EJ57" s="80">
        <f t="shared" si="139"/>
        <v>1</v>
      </c>
      <c r="EK57" s="80">
        <f t="shared" si="139"/>
        <v>0.6</v>
      </c>
      <c r="EL57" s="80">
        <f t="shared" si="140"/>
        <v>0.2</v>
      </c>
      <c r="EM57" s="80">
        <f t="shared" si="140"/>
        <v>0.4</v>
      </c>
      <c r="EN57" s="80">
        <f t="shared" si="140"/>
        <v>0.4</v>
      </c>
      <c r="EO57" s="80">
        <f t="shared" si="140"/>
        <v>0.2</v>
      </c>
      <c r="EP57" s="80">
        <f t="shared" si="140"/>
        <v>0.2</v>
      </c>
      <c r="EQ57" s="80">
        <f t="shared" si="140"/>
        <v>0.2</v>
      </c>
      <c r="ER57" s="80">
        <f t="shared" si="140"/>
        <v>0.4</v>
      </c>
      <c r="ES57" s="80">
        <f t="shared" si="140"/>
        <v>2.6</v>
      </c>
      <c r="ET57" s="80">
        <f t="shared" si="140"/>
        <v>3</v>
      </c>
      <c r="EU57" s="80">
        <f t="shared" si="140"/>
        <v>3.2</v>
      </c>
      <c r="EV57" s="80">
        <f t="shared" si="141"/>
        <v>3.4</v>
      </c>
      <c r="EW57" s="80">
        <f t="shared" si="141"/>
        <v>3</v>
      </c>
      <c r="EX57" s="80">
        <f t="shared" si="141"/>
        <v>0.8</v>
      </c>
      <c r="EY57" s="80">
        <f t="shared" si="141"/>
        <v>0.6</v>
      </c>
      <c r="EZ57" s="80">
        <f t="shared" si="141"/>
        <v>3.4</v>
      </c>
      <c r="FA57" s="80">
        <f t="shared" si="141"/>
        <v>3.6</v>
      </c>
      <c r="FB57" s="80">
        <f t="shared" si="141"/>
        <v>3.6</v>
      </c>
      <c r="FC57" s="80">
        <f t="shared" si="141"/>
        <v>3.6</v>
      </c>
      <c r="FD57" s="80">
        <f t="shared" si="141"/>
        <v>3.4</v>
      </c>
      <c r="FE57" s="80">
        <f t="shared" si="141"/>
        <v>0.4</v>
      </c>
      <c r="FF57" s="80">
        <f t="shared" si="142"/>
        <v>0</v>
      </c>
      <c r="FG57" s="80">
        <f t="shared" si="142"/>
        <v>0</v>
      </c>
      <c r="FH57" s="80">
        <f t="shared" si="142"/>
        <v>0.4</v>
      </c>
      <c r="FI57" s="80">
        <f t="shared" si="142"/>
        <v>0.4</v>
      </c>
      <c r="FJ57" s="80">
        <f t="shared" si="142"/>
        <v>1.2</v>
      </c>
      <c r="FK57" s="80">
        <f t="shared" si="142"/>
        <v>1.2</v>
      </c>
      <c r="FL57" s="80" t="e">
        <f t="shared" si="142"/>
        <v>#N/A</v>
      </c>
      <c r="FM57" s="80" t="e">
        <f t="shared" si="142"/>
        <v>#N/A</v>
      </c>
      <c r="FN57" s="80" t="e">
        <f t="shared" si="142"/>
        <v>#N/A</v>
      </c>
      <c r="FO57">
        <v>1</v>
      </c>
      <c r="FQ57" s="10">
        <f t="shared" ca="1" si="143"/>
        <v>0.4</v>
      </c>
      <c r="FR57" s="10">
        <f t="shared" ca="1" si="143"/>
        <v>0</v>
      </c>
      <c r="FS57" s="10">
        <f t="shared" ca="1" si="143"/>
        <v>0</v>
      </c>
      <c r="FT57" s="10">
        <f t="shared" ca="1" si="143"/>
        <v>0.4</v>
      </c>
      <c r="FU57" s="10">
        <f t="shared" ca="1" si="143"/>
        <v>0.4</v>
      </c>
      <c r="FV57" s="10">
        <f t="shared" ca="1" si="143"/>
        <v>1.2</v>
      </c>
      <c r="FW57" s="10">
        <f t="shared" ca="1" si="143"/>
        <v>1.2</v>
      </c>
      <c r="FX57" s="10">
        <f t="shared" ca="1" si="80"/>
        <v>0.51428571428571435</v>
      </c>
      <c r="FY57" s="10" t="b">
        <f t="shared" ca="1" si="92"/>
        <v>0</v>
      </c>
      <c r="FZ57" s="10">
        <f t="array" ref="FZ57">MAX(IF(ISNA(L57:FN57),"",L57:FN57))</f>
        <v>61.4</v>
      </c>
      <c r="GA57" s="52">
        <f t="shared" ca="1" si="81"/>
        <v>8.8192062714355732E-3</v>
      </c>
      <c r="GB57" t="str">
        <f t="shared" si="82"/>
        <v>Europe</v>
      </c>
      <c r="GC57" t="str">
        <f t="shared" si="83"/>
        <v>Switzerland</v>
      </c>
      <c r="GD57" s="10">
        <f t="shared" si="84"/>
        <v>61.4</v>
      </c>
      <c r="GE57" s="10">
        <f t="shared" ca="1" si="85"/>
        <v>1962</v>
      </c>
      <c r="GF57" s="10">
        <f t="shared" ca="1" si="86"/>
        <v>8643000</v>
      </c>
      <c r="GG57" s="10">
        <f t="shared" ca="1" si="87"/>
        <v>0</v>
      </c>
      <c r="GH57" s="10">
        <f t="shared" ca="1" si="88"/>
        <v>0</v>
      </c>
      <c r="GI57" s="10">
        <f t="shared" ca="1" si="89"/>
        <v>0</v>
      </c>
      <c r="GJ57" s="10">
        <f t="shared" ca="1" si="90"/>
        <v>0</v>
      </c>
      <c r="GK57">
        <f t="array" ref="GK57">LARGE(IF(ISNA(L57:FN57),"",L57:FN57),GK$2)</f>
        <v>61.4</v>
      </c>
      <c r="GL57">
        <f t="array" ref="GL57">LARGE(IF(ISNA(M57:FO57),"",M57:FO57),GL$2)</f>
        <v>60.8</v>
      </c>
      <c r="GM57">
        <f t="array" ref="GM57">LARGE(IF(ISNA(N57:FP57),"",N57:FP57),GM$2)</f>
        <v>58.2</v>
      </c>
      <c r="GN57">
        <f t="array" aca="1" ref="GN57" ca="1">LARGE(IF(ISNA(O57:FQ57),"",O57:FQ57),GN$2)</f>
        <v>57.4</v>
      </c>
      <c r="GO57">
        <f t="array" aca="1" ref="GO57" ca="1">LARGE(IF(ISNA(P57:FR57),"",P57:FR57),GO$2)</f>
        <v>57</v>
      </c>
      <c r="GP57">
        <f t="array" aca="1" ref="GP57" ca="1">LARGE(IF(ISNA(Q57:FS57),"",Q57:FS57),GP$2)</f>
        <v>57</v>
      </c>
      <c r="GQ57">
        <f t="array" aca="1" ref="GQ57" ca="1">LARGE(IF(ISNA(R57:FT57),"",R57:FT57),GQ$2)</f>
        <v>56.4</v>
      </c>
      <c r="GR57">
        <f t="shared" ca="1" si="39"/>
        <v>58.314285714285703</v>
      </c>
    </row>
    <row r="58" spans="1:200" ht="30" customHeight="1">
      <c r="A58">
        <f t="shared" si="3"/>
        <v>24</v>
      </c>
      <c r="B58" s="81">
        <f>VLOOKUP(F58,Countries!$D$5:$F$254,3,FALSE)</f>
        <v>11100000</v>
      </c>
      <c r="C58" s="86">
        <f t="shared" ca="1" si="57"/>
        <v>1.8826036764052929E-2</v>
      </c>
      <c r="D58" s="80" t="str">
        <f>VLOOKUP(F58,Countries!$D$5:$E$254,2,FALSE)</f>
        <v>Europe</v>
      </c>
      <c r="E58" s="80" t="str">
        <f>VLOOKUP(F58,Countries!$D$5:$G$254,4,FALSE)</f>
        <v>WeEurope</v>
      </c>
      <c r="F58" s="80" t="str">
        <f>Infections!A20</f>
        <v>Belgium</v>
      </c>
      <c r="G58" s="81">
        <f t="shared" ca="1" si="58"/>
        <v>9732</v>
      </c>
      <c r="H58" s="81">
        <f t="shared" ca="1" si="59"/>
        <v>6.0571428571428578</v>
      </c>
      <c r="I58" s="100" t="str">
        <f t="shared" si="60"/>
        <v>Belgium</v>
      </c>
      <c r="J58" s="80">
        <f t="shared" si="61"/>
        <v>0</v>
      </c>
      <c r="K58" s="80">
        <f t="shared" si="62"/>
        <v>0</v>
      </c>
      <c r="L58" s="80" t="e">
        <f t="shared" si="127"/>
        <v>#N/A</v>
      </c>
      <c r="M58" s="80" t="e">
        <f t="shared" si="127"/>
        <v>#N/A</v>
      </c>
      <c r="N58" s="80" t="e">
        <f t="shared" si="127"/>
        <v>#N/A</v>
      </c>
      <c r="O58" s="80">
        <f t="shared" si="127"/>
        <v>0</v>
      </c>
      <c r="P58" s="80">
        <f t="shared" si="127"/>
        <v>0</v>
      </c>
      <c r="Q58" s="80">
        <f t="shared" si="127"/>
        <v>0</v>
      </c>
      <c r="R58" s="80">
        <f t="shared" si="127"/>
        <v>0</v>
      </c>
      <c r="S58" s="80">
        <f t="shared" si="127"/>
        <v>0</v>
      </c>
      <c r="T58" s="80">
        <f t="shared" si="127"/>
        <v>0</v>
      </c>
      <c r="U58" s="80">
        <f t="shared" si="127"/>
        <v>0</v>
      </c>
      <c r="V58" s="80">
        <f t="shared" si="128"/>
        <v>0</v>
      </c>
      <c r="W58" s="80">
        <f t="shared" si="128"/>
        <v>0</v>
      </c>
      <c r="X58" s="80">
        <f t="shared" si="128"/>
        <v>0</v>
      </c>
      <c r="Y58" s="80">
        <f t="shared" si="128"/>
        <v>0</v>
      </c>
      <c r="Z58" s="80">
        <f t="shared" si="128"/>
        <v>0</v>
      </c>
      <c r="AA58" s="80">
        <f t="shared" si="128"/>
        <v>0</v>
      </c>
      <c r="AB58" s="80">
        <f t="shared" si="128"/>
        <v>0</v>
      </c>
      <c r="AC58" s="80">
        <f t="shared" si="128"/>
        <v>0</v>
      </c>
      <c r="AD58" s="80">
        <f t="shared" si="128"/>
        <v>0</v>
      </c>
      <c r="AE58" s="80">
        <f t="shared" si="128"/>
        <v>0</v>
      </c>
      <c r="AF58" s="80">
        <f t="shared" si="129"/>
        <v>0</v>
      </c>
      <c r="AG58" s="80">
        <f t="shared" si="129"/>
        <v>0</v>
      </c>
      <c r="AH58" s="80">
        <f t="shared" si="129"/>
        <v>0</v>
      </c>
      <c r="AI58" s="80">
        <f t="shared" si="129"/>
        <v>0</v>
      </c>
      <c r="AJ58" s="80">
        <f t="shared" si="129"/>
        <v>0</v>
      </c>
      <c r="AK58" s="80">
        <f t="shared" si="129"/>
        <v>0</v>
      </c>
      <c r="AL58" s="80">
        <f t="shared" si="129"/>
        <v>0</v>
      </c>
      <c r="AM58" s="80">
        <f t="shared" si="129"/>
        <v>0</v>
      </c>
      <c r="AN58" s="80">
        <f t="shared" si="129"/>
        <v>0</v>
      </c>
      <c r="AO58" s="80">
        <f t="shared" si="129"/>
        <v>0</v>
      </c>
      <c r="AP58" s="80">
        <f t="shared" si="130"/>
        <v>0</v>
      </c>
      <c r="AQ58" s="80">
        <f t="shared" si="130"/>
        <v>0</v>
      </c>
      <c r="AR58" s="80">
        <f t="shared" si="130"/>
        <v>0</v>
      </c>
      <c r="AS58" s="80">
        <f t="shared" si="130"/>
        <v>0</v>
      </c>
      <c r="AT58" s="80">
        <f t="shared" si="130"/>
        <v>0</v>
      </c>
      <c r="AU58" s="80">
        <f t="shared" si="130"/>
        <v>0</v>
      </c>
      <c r="AV58" s="80">
        <f t="shared" si="130"/>
        <v>0</v>
      </c>
      <c r="AW58" s="80">
        <f t="shared" si="130"/>
        <v>0</v>
      </c>
      <c r="AX58" s="80">
        <f t="shared" si="130"/>
        <v>0</v>
      </c>
      <c r="AY58" s="80">
        <f t="shared" si="130"/>
        <v>0</v>
      </c>
      <c r="AZ58" s="80">
        <f t="shared" si="131"/>
        <v>0</v>
      </c>
      <c r="BA58" s="80">
        <f t="shared" si="131"/>
        <v>0</v>
      </c>
      <c r="BB58" s="80">
        <f t="shared" si="131"/>
        <v>0</v>
      </c>
      <c r="BC58" s="80">
        <f t="shared" si="131"/>
        <v>0</v>
      </c>
      <c r="BD58" s="80">
        <f t="shared" si="131"/>
        <v>0</v>
      </c>
      <c r="BE58" s="80">
        <f t="shared" si="131"/>
        <v>0</v>
      </c>
      <c r="BF58" s="80">
        <f t="shared" si="131"/>
        <v>0</v>
      </c>
      <c r="BG58" s="80">
        <f t="shared" si="131"/>
        <v>0.6</v>
      </c>
      <c r="BH58" s="80">
        <f t="shared" si="131"/>
        <v>0.6</v>
      </c>
      <c r="BI58" s="80">
        <f t="shared" si="131"/>
        <v>0.6</v>
      </c>
      <c r="BJ58" s="80">
        <f t="shared" si="132"/>
        <v>0.8</v>
      </c>
      <c r="BK58" s="80">
        <f t="shared" si="132"/>
        <v>0.8</v>
      </c>
      <c r="BL58" s="80">
        <f t="shared" si="132"/>
        <v>0.4</v>
      </c>
      <c r="BM58" s="80">
        <f t="shared" si="132"/>
        <v>1.4</v>
      </c>
      <c r="BN58" s="80">
        <f t="shared" si="132"/>
        <v>2.2000000000000002</v>
      </c>
      <c r="BO58" s="80">
        <f t="shared" si="132"/>
        <v>3.4</v>
      </c>
      <c r="BP58" s="80">
        <f t="shared" si="132"/>
        <v>6.6</v>
      </c>
      <c r="BQ58" s="80">
        <f t="shared" si="132"/>
        <v>12.4</v>
      </c>
      <c r="BR58" s="80">
        <f t="shared" si="132"/>
        <v>13</v>
      </c>
      <c r="BS58" s="80">
        <f t="shared" si="132"/>
        <v>14.8</v>
      </c>
      <c r="BT58" s="80">
        <f t="shared" si="133"/>
        <v>20.2</v>
      </c>
      <c r="BU58" s="80">
        <f t="shared" si="133"/>
        <v>28.2</v>
      </c>
      <c r="BV58" s="80">
        <f t="shared" si="133"/>
        <v>30.6</v>
      </c>
      <c r="BW58" s="80">
        <f t="shared" si="133"/>
        <v>42.8</v>
      </c>
      <c r="BX58" s="80">
        <f t="shared" si="133"/>
        <v>53</v>
      </c>
      <c r="BY58" s="80">
        <f t="shared" si="133"/>
        <v>61.8</v>
      </c>
      <c r="BZ58" s="80">
        <f t="shared" si="133"/>
        <v>67</v>
      </c>
      <c r="CA58" s="80">
        <f t="shared" si="133"/>
        <v>97</v>
      </c>
      <c r="CB58" s="80">
        <f t="shared" si="133"/>
        <v>107.8</v>
      </c>
      <c r="CC58" s="80">
        <f t="shared" si="133"/>
        <v>131.6</v>
      </c>
      <c r="CD58" s="80">
        <f t="shared" si="134"/>
        <v>142.4</v>
      </c>
      <c r="CE58" s="80">
        <f t="shared" si="134"/>
        <v>154</v>
      </c>
      <c r="CF58" s="80">
        <f t="shared" si="134"/>
        <v>148.4</v>
      </c>
      <c r="CG58" s="80">
        <f t="shared" si="134"/>
        <v>160.80000000000001</v>
      </c>
      <c r="CH58" s="80">
        <f t="shared" si="134"/>
        <v>204.8</v>
      </c>
      <c r="CI58" s="80">
        <f t="shared" si="134"/>
        <v>219.4</v>
      </c>
      <c r="CJ58" s="80">
        <f t="shared" si="134"/>
        <v>248</v>
      </c>
      <c r="CK58" s="80">
        <f t="shared" si="134"/>
        <v>314.39999999999998</v>
      </c>
      <c r="CL58" s="80">
        <f t="shared" si="134"/>
        <v>342.8</v>
      </c>
      <c r="CM58" s="80">
        <f t="shared" si="134"/>
        <v>313</v>
      </c>
      <c r="CN58" s="80">
        <f t="shared" si="135"/>
        <v>332.6</v>
      </c>
      <c r="CO58" s="80">
        <f t="shared" si="135"/>
        <v>326.8</v>
      </c>
      <c r="CP58" s="80">
        <f t="shared" si="135"/>
        <v>284.2</v>
      </c>
      <c r="CQ58" s="80">
        <f t="shared" si="135"/>
        <v>302.2</v>
      </c>
      <c r="CR58" s="80">
        <f t="shared" si="135"/>
        <v>312.60000000000002</v>
      </c>
      <c r="CS58" s="80">
        <f t="shared" si="135"/>
        <v>310</v>
      </c>
      <c r="CT58" s="80">
        <f t="shared" si="135"/>
        <v>305.2</v>
      </c>
      <c r="CU58" s="80">
        <f t="shared" si="135"/>
        <v>277.60000000000002</v>
      </c>
      <c r="CV58" s="80">
        <f t="shared" si="135"/>
        <v>228.2</v>
      </c>
      <c r="CW58" s="80">
        <f t="shared" si="135"/>
        <v>219.8</v>
      </c>
      <c r="CX58" s="80">
        <f t="shared" si="136"/>
        <v>207.4</v>
      </c>
      <c r="CY58" s="80">
        <f t="shared" si="136"/>
        <v>199.2</v>
      </c>
      <c r="CZ58" s="80">
        <f t="shared" si="136"/>
        <v>217.8</v>
      </c>
      <c r="DA58" s="80">
        <f t="shared" si="136"/>
        <v>219.2</v>
      </c>
      <c r="DB58" s="80">
        <f t="shared" si="136"/>
        <v>189</v>
      </c>
      <c r="DC58" s="80">
        <f t="shared" si="136"/>
        <v>168.2</v>
      </c>
      <c r="DD58" s="80">
        <f t="shared" si="136"/>
        <v>164.4</v>
      </c>
      <c r="DE58" s="80">
        <f t="shared" si="136"/>
        <v>135.4</v>
      </c>
      <c r="DF58" s="80">
        <f t="shared" si="136"/>
        <v>121.8</v>
      </c>
      <c r="DG58" s="80">
        <f t="shared" si="136"/>
        <v>111.6</v>
      </c>
      <c r="DH58" s="80">
        <f t="shared" si="137"/>
        <v>102.6</v>
      </c>
      <c r="DI58" s="80">
        <f t="shared" si="137"/>
        <v>84.6</v>
      </c>
      <c r="DJ58" s="80">
        <f t="shared" si="137"/>
        <v>84.4</v>
      </c>
      <c r="DK58" s="80">
        <f t="shared" si="137"/>
        <v>127.2</v>
      </c>
      <c r="DL58" s="80">
        <f t="shared" si="137"/>
        <v>130</v>
      </c>
      <c r="DM58" s="80">
        <f t="shared" si="137"/>
        <v>135.4</v>
      </c>
      <c r="DN58" s="80">
        <f t="shared" si="137"/>
        <v>131.4</v>
      </c>
      <c r="DO58" s="80">
        <f t="shared" si="137"/>
        <v>128</v>
      </c>
      <c r="DP58" s="80">
        <f t="shared" si="137"/>
        <v>73.599999999999994</v>
      </c>
      <c r="DQ58" s="80">
        <f t="shared" si="137"/>
        <v>69.2</v>
      </c>
      <c r="DR58" s="80">
        <f t="shared" si="138"/>
        <v>64.400000000000006</v>
      </c>
      <c r="DS58" s="80">
        <f t="shared" si="138"/>
        <v>64.400000000000006</v>
      </c>
      <c r="DT58" s="80">
        <f t="shared" si="138"/>
        <v>60.6</v>
      </c>
      <c r="DU58" s="80">
        <f t="shared" si="138"/>
        <v>59.6</v>
      </c>
      <c r="DV58" s="80">
        <f t="shared" si="138"/>
        <v>58.2</v>
      </c>
      <c r="DW58" s="80">
        <f t="shared" si="138"/>
        <v>47.4</v>
      </c>
      <c r="DX58" s="80">
        <f t="shared" si="138"/>
        <v>41</v>
      </c>
      <c r="DY58" s="80">
        <f t="shared" si="138"/>
        <v>38.200000000000003</v>
      </c>
      <c r="DZ58" s="80">
        <f t="shared" si="138"/>
        <v>36.200000000000003</v>
      </c>
      <c r="EA58" s="80">
        <f t="shared" si="138"/>
        <v>32</v>
      </c>
      <c r="EB58" s="80">
        <f t="shared" si="139"/>
        <v>31.4</v>
      </c>
      <c r="EC58" s="80">
        <f t="shared" si="139"/>
        <v>34.4</v>
      </c>
      <c r="ED58" s="80">
        <f t="shared" si="139"/>
        <v>32.4</v>
      </c>
      <c r="EE58" s="80">
        <f t="shared" si="139"/>
        <v>29.6</v>
      </c>
      <c r="EF58" s="80">
        <f t="shared" si="139"/>
        <v>30.4</v>
      </c>
      <c r="EG58" s="80">
        <f t="shared" si="139"/>
        <v>30.2</v>
      </c>
      <c r="EH58" s="80">
        <f t="shared" si="139"/>
        <v>30</v>
      </c>
      <c r="EI58" s="80">
        <f t="shared" si="139"/>
        <v>28.2</v>
      </c>
      <c r="EJ58" s="80">
        <f t="shared" si="139"/>
        <v>26.6</v>
      </c>
      <c r="EK58" s="80">
        <f t="shared" si="139"/>
        <v>24.4</v>
      </c>
      <c r="EL58" s="80">
        <f t="shared" si="140"/>
        <v>23.4</v>
      </c>
      <c r="EM58" s="80">
        <f t="shared" si="140"/>
        <v>18.399999999999999</v>
      </c>
      <c r="EN58" s="80">
        <f t="shared" si="140"/>
        <v>19</v>
      </c>
      <c r="EO58" s="80">
        <f t="shared" si="140"/>
        <v>19.8</v>
      </c>
      <c r="EP58" s="80">
        <f t="shared" si="140"/>
        <v>18.8</v>
      </c>
      <c r="EQ58" s="80">
        <f t="shared" si="140"/>
        <v>18</v>
      </c>
      <c r="ER58" s="80">
        <f t="shared" si="140"/>
        <v>16.8</v>
      </c>
      <c r="ES58" s="80">
        <f t="shared" si="140"/>
        <v>14.2</v>
      </c>
      <c r="ET58" s="80">
        <f t="shared" si="140"/>
        <v>12.6</v>
      </c>
      <c r="EU58" s="80">
        <f t="shared" si="140"/>
        <v>11.2</v>
      </c>
      <c r="EV58" s="80">
        <f t="shared" si="141"/>
        <v>10.199999999999999</v>
      </c>
      <c r="EW58" s="80">
        <f t="shared" si="141"/>
        <v>8.8000000000000007</v>
      </c>
      <c r="EX58" s="80">
        <f t="shared" si="141"/>
        <v>7.2</v>
      </c>
      <c r="EY58" s="80">
        <f t="shared" si="141"/>
        <v>6.4</v>
      </c>
      <c r="EZ58" s="80">
        <f t="shared" si="141"/>
        <v>5.4</v>
      </c>
      <c r="FA58" s="80">
        <f t="shared" si="141"/>
        <v>5.8</v>
      </c>
      <c r="FB58" s="80">
        <f t="shared" si="141"/>
        <v>6.6</v>
      </c>
      <c r="FC58" s="80">
        <f t="shared" si="141"/>
        <v>8</v>
      </c>
      <c r="FD58" s="80">
        <f t="shared" si="141"/>
        <v>7</v>
      </c>
      <c r="FE58" s="80">
        <f t="shared" si="141"/>
        <v>6.6</v>
      </c>
      <c r="FF58" s="80">
        <f t="shared" si="142"/>
        <v>4.2</v>
      </c>
      <c r="FG58" s="80">
        <f t="shared" si="142"/>
        <v>6</v>
      </c>
      <c r="FH58" s="80">
        <f t="shared" si="142"/>
        <v>5.4</v>
      </c>
      <c r="FI58" s="80">
        <f t="shared" si="142"/>
        <v>6</v>
      </c>
      <c r="FJ58" s="80">
        <f t="shared" si="142"/>
        <v>7</v>
      </c>
      <c r="FK58" s="80">
        <f t="shared" si="142"/>
        <v>7.2</v>
      </c>
      <c r="FL58" s="80" t="e">
        <f t="shared" si="142"/>
        <v>#N/A</v>
      </c>
      <c r="FM58" s="80" t="e">
        <f t="shared" si="142"/>
        <v>#N/A</v>
      </c>
      <c r="FN58" s="80" t="e">
        <f t="shared" si="142"/>
        <v>#N/A</v>
      </c>
      <c r="FO58">
        <v>1</v>
      </c>
      <c r="FQ58" s="10">
        <f t="shared" ca="1" si="143"/>
        <v>6.6</v>
      </c>
      <c r="FR58" s="10">
        <f t="shared" ca="1" si="143"/>
        <v>4.2</v>
      </c>
      <c r="FS58" s="10">
        <f t="shared" ca="1" si="143"/>
        <v>6</v>
      </c>
      <c r="FT58" s="10">
        <f t="shared" ca="1" si="143"/>
        <v>5.4</v>
      </c>
      <c r="FU58" s="10">
        <f t="shared" ca="1" si="143"/>
        <v>6</v>
      </c>
      <c r="FV58" s="10">
        <f t="shared" ca="1" si="143"/>
        <v>7</v>
      </c>
      <c r="FW58" s="10">
        <f t="shared" ca="1" si="143"/>
        <v>7.2</v>
      </c>
      <c r="FX58" s="10">
        <f t="shared" ca="1" si="80"/>
        <v>6.0571428571428578</v>
      </c>
      <c r="FY58" s="10" t="b">
        <f t="shared" ca="1" si="92"/>
        <v>0</v>
      </c>
      <c r="FZ58" s="10">
        <f t="array" ref="FZ58">MAX(IF(ISNA(L58:FN58),"",L58:FN58))</f>
        <v>342.8</v>
      </c>
      <c r="GA58" s="52">
        <f t="shared" ca="1" si="81"/>
        <v>1.8826036764052929E-2</v>
      </c>
      <c r="GB58" t="str">
        <f t="shared" si="82"/>
        <v>Europe</v>
      </c>
      <c r="GC58" t="str">
        <f t="shared" si="83"/>
        <v>Belgium</v>
      </c>
      <c r="GD58" s="10">
        <f t="shared" si="84"/>
        <v>342.8</v>
      </c>
      <c r="GE58" s="10">
        <f t="shared" ca="1" si="85"/>
        <v>9732</v>
      </c>
      <c r="GF58" s="10">
        <f t="shared" ca="1" si="86"/>
        <v>11100000</v>
      </c>
      <c r="GG58" s="10">
        <f t="shared" ca="1" si="87"/>
        <v>0</v>
      </c>
      <c r="GH58" s="10">
        <f t="shared" ca="1" si="88"/>
        <v>0</v>
      </c>
      <c r="GI58" s="10">
        <f t="shared" ca="1" si="89"/>
        <v>0</v>
      </c>
      <c r="GJ58" s="10">
        <f t="shared" ca="1" si="90"/>
        <v>0</v>
      </c>
      <c r="GK58">
        <f t="array" ref="GK58">LARGE(IF(ISNA(L58:FN58),"",L58:FN58),GK$2)</f>
        <v>342.8</v>
      </c>
      <c r="GL58">
        <f t="array" ref="GL58">LARGE(IF(ISNA(M58:FO58),"",M58:FO58),GL$2)</f>
        <v>332.6</v>
      </c>
      <c r="GM58">
        <f t="array" ref="GM58">LARGE(IF(ISNA(N58:FP58),"",N58:FP58),GM$2)</f>
        <v>326.8</v>
      </c>
      <c r="GN58">
        <f t="array" aca="1" ref="GN58" ca="1">LARGE(IF(ISNA(O58:FQ58),"",O58:FQ58),GN$2)</f>
        <v>314.39999999999998</v>
      </c>
      <c r="GO58">
        <f t="array" aca="1" ref="GO58" ca="1">LARGE(IF(ISNA(P58:FR58),"",P58:FR58),GO$2)</f>
        <v>313</v>
      </c>
      <c r="GP58">
        <f t="array" aca="1" ref="GP58" ca="1">LARGE(IF(ISNA(Q58:FS58),"",Q58:FS58),GP$2)</f>
        <v>312.60000000000002</v>
      </c>
      <c r="GQ58">
        <f t="array" aca="1" ref="GQ58" ca="1">LARGE(IF(ISNA(R58:FT58),"",R58:FT58),GQ$2)</f>
        <v>310</v>
      </c>
      <c r="GR58">
        <f t="shared" ca="1" si="39"/>
        <v>321.74285714285713</v>
      </c>
    </row>
    <row r="59" spans="1:200" ht="30" customHeight="1">
      <c r="A59">
        <f t="shared" si="3"/>
        <v>53</v>
      </c>
      <c r="B59" s="81">
        <f>VLOOKUP(F59,Countries!$D$5:$F$254,3,FALSE)</f>
        <v>10650000</v>
      </c>
      <c r="C59" s="86">
        <f t="shared" ca="1" si="57"/>
        <v>0.16091954022988508</v>
      </c>
      <c r="D59" s="80" t="str">
        <f>VLOOKUP(F59,Countries!$D$5:$E$254,2,FALSE)</f>
        <v>Europe</v>
      </c>
      <c r="E59" s="80" t="str">
        <f>VLOOKUP(F59,Countries!$D$5:$G$254,4,FALSE)</f>
        <v>WeEurope</v>
      </c>
      <c r="F59" s="80" t="str">
        <f>Infections!A49</f>
        <v>Czechia</v>
      </c>
      <c r="G59" s="81">
        <f t="shared" ca="1" si="58"/>
        <v>349</v>
      </c>
      <c r="H59" s="81">
        <f t="shared" ca="1" si="59"/>
        <v>1.5999999999999999</v>
      </c>
      <c r="I59" s="100" t="str">
        <f t="shared" si="60"/>
        <v>Czechia</v>
      </c>
      <c r="J59" s="80">
        <f t="shared" si="61"/>
        <v>0</v>
      </c>
      <c r="K59" s="80">
        <f t="shared" si="62"/>
        <v>0</v>
      </c>
      <c r="L59" s="80" t="e">
        <f t="shared" si="127"/>
        <v>#N/A</v>
      </c>
      <c r="M59" s="80" t="e">
        <f t="shared" si="127"/>
        <v>#N/A</v>
      </c>
      <c r="N59" s="80" t="e">
        <f t="shared" si="127"/>
        <v>#N/A</v>
      </c>
      <c r="O59" s="80">
        <f t="shared" si="127"/>
        <v>0</v>
      </c>
      <c r="P59" s="80">
        <f t="shared" si="127"/>
        <v>0</v>
      </c>
      <c r="Q59" s="80">
        <f t="shared" si="127"/>
        <v>0</v>
      </c>
      <c r="R59" s="80">
        <f t="shared" si="127"/>
        <v>0</v>
      </c>
      <c r="S59" s="80">
        <f t="shared" si="127"/>
        <v>0</v>
      </c>
      <c r="T59" s="80">
        <f t="shared" si="127"/>
        <v>0</v>
      </c>
      <c r="U59" s="80">
        <f t="shared" si="127"/>
        <v>0</v>
      </c>
      <c r="V59" s="80">
        <f t="shared" si="128"/>
        <v>0</v>
      </c>
      <c r="W59" s="80">
        <f t="shared" si="128"/>
        <v>0</v>
      </c>
      <c r="X59" s="80">
        <f t="shared" si="128"/>
        <v>0</v>
      </c>
      <c r="Y59" s="80">
        <f t="shared" si="128"/>
        <v>0</v>
      </c>
      <c r="Z59" s="80">
        <f t="shared" si="128"/>
        <v>0</v>
      </c>
      <c r="AA59" s="80">
        <f t="shared" si="128"/>
        <v>0</v>
      </c>
      <c r="AB59" s="80">
        <f t="shared" si="128"/>
        <v>0</v>
      </c>
      <c r="AC59" s="80">
        <f t="shared" si="128"/>
        <v>0</v>
      </c>
      <c r="AD59" s="80">
        <f t="shared" si="128"/>
        <v>0</v>
      </c>
      <c r="AE59" s="80">
        <f t="shared" si="128"/>
        <v>0</v>
      </c>
      <c r="AF59" s="80">
        <f t="shared" si="129"/>
        <v>0</v>
      </c>
      <c r="AG59" s="80">
        <f t="shared" si="129"/>
        <v>0</v>
      </c>
      <c r="AH59" s="80">
        <f t="shared" si="129"/>
        <v>0</v>
      </c>
      <c r="AI59" s="80">
        <f t="shared" si="129"/>
        <v>0</v>
      </c>
      <c r="AJ59" s="80">
        <f t="shared" si="129"/>
        <v>0</v>
      </c>
      <c r="AK59" s="80">
        <f t="shared" si="129"/>
        <v>0</v>
      </c>
      <c r="AL59" s="80">
        <f t="shared" si="129"/>
        <v>0</v>
      </c>
      <c r="AM59" s="80">
        <f t="shared" si="129"/>
        <v>0</v>
      </c>
      <c r="AN59" s="80">
        <f t="shared" si="129"/>
        <v>0</v>
      </c>
      <c r="AO59" s="80">
        <f t="shared" si="129"/>
        <v>0</v>
      </c>
      <c r="AP59" s="80">
        <f t="shared" si="130"/>
        <v>0</v>
      </c>
      <c r="AQ59" s="80">
        <f t="shared" si="130"/>
        <v>0</v>
      </c>
      <c r="AR59" s="80">
        <f t="shared" si="130"/>
        <v>0</v>
      </c>
      <c r="AS59" s="80">
        <f t="shared" si="130"/>
        <v>0</v>
      </c>
      <c r="AT59" s="80">
        <f t="shared" si="130"/>
        <v>0</v>
      </c>
      <c r="AU59" s="80">
        <f t="shared" si="130"/>
        <v>0</v>
      </c>
      <c r="AV59" s="80">
        <f t="shared" si="130"/>
        <v>0</v>
      </c>
      <c r="AW59" s="80">
        <f t="shared" si="130"/>
        <v>0</v>
      </c>
      <c r="AX59" s="80">
        <f t="shared" si="130"/>
        <v>0</v>
      </c>
      <c r="AY59" s="80">
        <f t="shared" si="130"/>
        <v>0</v>
      </c>
      <c r="AZ59" s="80">
        <f t="shared" si="131"/>
        <v>0</v>
      </c>
      <c r="BA59" s="80">
        <f t="shared" si="131"/>
        <v>0</v>
      </c>
      <c r="BB59" s="80">
        <f t="shared" si="131"/>
        <v>0</v>
      </c>
      <c r="BC59" s="80">
        <f t="shared" si="131"/>
        <v>0</v>
      </c>
      <c r="BD59" s="80">
        <f t="shared" si="131"/>
        <v>0</v>
      </c>
      <c r="BE59" s="80">
        <f t="shared" si="131"/>
        <v>0</v>
      </c>
      <c r="BF59" s="80">
        <f t="shared" si="131"/>
        <v>0</v>
      </c>
      <c r="BG59" s="80">
        <f t="shared" si="131"/>
        <v>0</v>
      </c>
      <c r="BH59" s="80">
        <f t="shared" si="131"/>
        <v>0</v>
      </c>
      <c r="BI59" s="80">
        <f t="shared" si="131"/>
        <v>0</v>
      </c>
      <c r="BJ59" s="80">
        <f t="shared" si="132"/>
        <v>0</v>
      </c>
      <c r="BK59" s="80">
        <f t="shared" si="132"/>
        <v>0</v>
      </c>
      <c r="BL59" s="80">
        <f t="shared" si="132"/>
        <v>0</v>
      </c>
      <c r="BM59" s="80">
        <f t="shared" si="132"/>
        <v>0</v>
      </c>
      <c r="BN59" s="80">
        <f t="shared" si="132"/>
        <v>0</v>
      </c>
      <c r="BO59" s="80">
        <f t="shared" si="132"/>
        <v>0</v>
      </c>
      <c r="BP59" s="80">
        <f t="shared" si="132"/>
        <v>0</v>
      </c>
      <c r="BQ59" s="80">
        <f t="shared" si="132"/>
        <v>0</v>
      </c>
      <c r="BR59" s="80">
        <f t="shared" si="132"/>
        <v>0.2</v>
      </c>
      <c r="BS59" s="80">
        <f t="shared" si="132"/>
        <v>0.2</v>
      </c>
      <c r="BT59" s="80">
        <f t="shared" si="133"/>
        <v>0.6</v>
      </c>
      <c r="BU59" s="80">
        <f t="shared" si="133"/>
        <v>1.2</v>
      </c>
      <c r="BV59" s="80">
        <f t="shared" si="133"/>
        <v>1.8</v>
      </c>
      <c r="BW59" s="80">
        <f t="shared" si="133"/>
        <v>1.6</v>
      </c>
      <c r="BX59" s="80">
        <f t="shared" si="133"/>
        <v>2</v>
      </c>
      <c r="BY59" s="80">
        <f t="shared" si="133"/>
        <v>2.6</v>
      </c>
      <c r="BZ59" s="80">
        <f t="shared" si="133"/>
        <v>3.4</v>
      </c>
      <c r="CA59" s="80">
        <f t="shared" si="133"/>
        <v>4.4000000000000004</v>
      </c>
      <c r="CB59" s="80">
        <f t="shared" si="133"/>
        <v>6</v>
      </c>
      <c r="CC59" s="80">
        <f t="shared" si="133"/>
        <v>6.6</v>
      </c>
      <c r="CD59" s="80">
        <f t="shared" si="134"/>
        <v>7.4</v>
      </c>
      <c r="CE59" s="80">
        <f t="shared" si="134"/>
        <v>7.2</v>
      </c>
      <c r="CF59" s="80">
        <f t="shared" si="134"/>
        <v>7.2</v>
      </c>
      <c r="CG59" s="80">
        <f t="shared" si="134"/>
        <v>7.8</v>
      </c>
      <c r="CH59" s="80">
        <f t="shared" si="134"/>
        <v>8.8000000000000007</v>
      </c>
      <c r="CI59" s="80">
        <f t="shared" si="134"/>
        <v>9.1999999999999993</v>
      </c>
      <c r="CJ59" s="80">
        <f t="shared" si="134"/>
        <v>10.6</v>
      </c>
      <c r="CK59" s="80">
        <f t="shared" si="134"/>
        <v>10.4</v>
      </c>
      <c r="CL59" s="80">
        <f t="shared" si="134"/>
        <v>10.199999999999999</v>
      </c>
      <c r="CM59" s="80">
        <f t="shared" si="134"/>
        <v>10</v>
      </c>
      <c r="CN59" s="80">
        <f t="shared" si="135"/>
        <v>8.8000000000000007</v>
      </c>
      <c r="CO59" s="80">
        <f t="shared" si="135"/>
        <v>9.8000000000000007</v>
      </c>
      <c r="CP59" s="80">
        <f t="shared" si="135"/>
        <v>9.4</v>
      </c>
      <c r="CQ59" s="80">
        <f t="shared" si="135"/>
        <v>8</v>
      </c>
      <c r="CR59" s="80">
        <f t="shared" si="135"/>
        <v>7</v>
      </c>
      <c r="CS59" s="80">
        <f t="shared" si="135"/>
        <v>7.6</v>
      </c>
      <c r="CT59" s="80">
        <f t="shared" si="135"/>
        <v>5</v>
      </c>
      <c r="CU59" s="80">
        <f t="shared" si="135"/>
        <v>5.6</v>
      </c>
      <c r="CV59" s="80">
        <f t="shared" si="135"/>
        <v>6.4</v>
      </c>
      <c r="CW59" s="80">
        <f t="shared" si="135"/>
        <v>7</v>
      </c>
      <c r="CX59" s="80">
        <f t="shared" si="136"/>
        <v>5.8</v>
      </c>
      <c r="CY59" s="80">
        <f t="shared" si="136"/>
        <v>5.6</v>
      </c>
      <c r="CZ59" s="80">
        <f t="shared" si="136"/>
        <v>4.8</v>
      </c>
      <c r="DA59" s="80">
        <f t="shared" si="136"/>
        <v>3.8</v>
      </c>
      <c r="DB59" s="80">
        <f t="shared" si="136"/>
        <v>3</v>
      </c>
      <c r="DC59" s="80">
        <f t="shared" si="136"/>
        <v>3.4</v>
      </c>
      <c r="DD59" s="80">
        <f t="shared" si="136"/>
        <v>2.6</v>
      </c>
      <c r="DE59" s="80">
        <f t="shared" si="136"/>
        <v>3.6</v>
      </c>
      <c r="DF59" s="80">
        <f t="shared" si="136"/>
        <v>4</v>
      </c>
      <c r="DG59" s="80">
        <f t="shared" si="136"/>
        <v>4.4000000000000004</v>
      </c>
      <c r="DH59" s="80">
        <f t="shared" si="137"/>
        <v>4.2</v>
      </c>
      <c r="DI59" s="80">
        <f t="shared" si="137"/>
        <v>5</v>
      </c>
      <c r="DJ59" s="80">
        <f t="shared" si="137"/>
        <v>4.2</v>
      </c>
      <c r="DK59" s="80">
        <f t="shared" si="137"/>
        <v>4.4000000000000004</v>
      </c>
      <c r="DL59" s="80">
        <f t="shared" si="137"/>
        <v>5</v>
      </c>
      <c r="DM59" s="80">
        <f t="shared" si="137"/>
        <v>5</v>
      </c>
      <c r="DN59" s="80">
        <f t="shared" si="137"/>
        <v>4.8</v>
      </c>
      <c r="DO59" s="80">
        <f t="shared" si="137"/>
        <v>4.5999999999999996</v>
      </c>
      <c r="DP59" s="80">
        <f t="shared" si="137"/>
        <v>4</v>
      </c>
      <c r="DQ59" s="80">
        <f t="shared" si="137"/>
        <v>2.6</v>
      </c>
      <c r="DR59" s="80">
        <f t="shared" si="138"/>
        <v>3.4</v>
      </c>
      <c r="DS59" s="80">
        <f t="shared" si="138"/>
        <v>3.4</v>
      </c>
      <c r="DT59" s="80">
        <f t="shared" si="138"/>
        <v>3</v>
      </c>
      <c r="DU59" s="80">
        <f t="shared" si="138"/>
        <v>2.8</v>
      </c>
      <c r="DV59" s="80">
        <f t="shared" si="138"/>
        <v>3</v>
      </c>
      <c r="DW59" s="80">
        <f t="shared" si="138"/>
        <v>1.4</v>
      </c>
      <c r="DX59" s="80">
        <f t="shared" si="138"/>
        <v>1.8</v>
      </c>
      <c r="DY59" s="80">
        <f t="shared" si="138"/>
        <v>1.8</v>
      </c>
      <c r="DZ59" s="80">
        <f t="shared" si="138"/>
        <v>2</v>
      </c>
      <c r="EA59" s="80">
        <f t="shared" si="138"/>
        <v>2.8</v>
      </c>
      <c r="EB59" s="80">
        <f t="shared" si="139"/>
        <v>3.4</v>
      </c>
      <c r="EC59" s="80">
        <f t="shared" si="139"/>
        <v>2.6</v>
      </c>
      <c r="ED59" s="80">
        <f t="shared" si="139"/>
        <v>2.6</v>
      </c>
      <c r="EE59" s="80">
        <f t="shared" si="139"/>
        <v>2.2000000000000002</v>
      </c>
      <c r="EF59" s="80">
        <f t="shared" si="139"/>
        <v>1</v>
      </c>
      <c r="EG59" s="80">
        <f t="shared" si="139"/>
        <v>1</v>
      </c>
      <c r="EH59" s="80">
        <f t="shared" si="139"/>
        <v>0.8</v>
      </c>
      <c r="EI59" s="80">
        <f t="shared" si="139"/>
        <v>0.4</v>
      </c>
      <c r="EJ59" s="80">
        <f t="shared" si="139"/>
        <v>0.6</v>
      </c>
      <c r="EK59" s="80">
        <f t="shared" si="139"/>
        <v>0.8</v>
      </c>
      <c r="EL59" s="80">
        <f t="shared" si="140"/>
        <v>0.8</v>
      </c>
      <c r="EM59" s="80">
        <f t="shared" si="140"/>
        <v>1.2</v>
      </c>
      <c r="EN59" s="80">
        <f t="shared" si="140"/>
        <v>1.4</v>
      </c>
      <c r="EO59" s="80">
        <f t="shared" si="140"/>
        <v>1.4</v>
      </c>
      <c r="EP59" s="80">
        <f t="shared" si="140"/>
        <v>1.2</v>
      </c>
      <c r="EQ59" s="80">
        <f t="shared" si="140"/>
        <v>0.8</v>
      </c>
      <c r="ER59" s="80">
        <f t="shared" si="140"/>
        <v>0.6</v>
      </c>
      <c r="ES59" s="80">
        <f t="shared" si="140"/>
        <v>0.4</v>
      </c>
      <c r="ET59" s="80">
        <f t="shared" si="140"/>
        <v>0.6</v>
      </c>
      <c r="EU59" s="80">
        <f t="shared" si="140"/>
        <v>0.2</v>
      </c>
      <c r="EV59" s="80">
        <f t="shared" si="141"/>
        <v>0.4</v>
      </c>
      <c r="EW59" s="80">
        <f t="shared" si="141"/>
        <v>0</v>
      </c>
      <c r="EX59" s="80">
        <f t="shared" si="141"/>
        <v>0.2</v>
      </c>
      <c r="EY59" s="80">
        <f t="shared" si="141"/>
        <v>0</v>
      </c>
      <c r="EZ59" s="80">
        <f t="shared" si="141"/>
        <v>0.6</v>
      </c>
      <c r="FA59" s="80">
        <f t="shared" si="141"/>
        <v>0.8</v>
      </c>
      <c r="FB59" s="80">
        <f t="shared" si="141"/>
        <v>1.2</v>
      </c>
      <c r="FC59" s="80">
        <f t="shared" si="141"/>
        <v>1.2</v>
      </c>
      <c r="FD59" s="80">
        <f t="shared" si="141"/>
        <v>1.2</v>
      </c>
      <c r="FE59" s="80">
        <f t="shared" si="141"/>
        <v>1</v>
      </c>
      <c r="FF59" s="80">
        <f t="shared" si="142"/>
        <v>0.6</v>
      </c>
      <c r="FG59" s="80">
        <f t="shared" si="142"/>
        <v>1</v>
      </c>
      <c r="FH59" s="80">
        <f t="shared" si="142"/>
        <v>1.6</v>
      </c>
      <c r="FI59" s="80">
        <f t="shared" si="142"/>
        <v>1.8</v>
      </c>
      <c r="FJ59" s="80">
        <f t="shared" si="142"/>
        <v>2.6</v>
      </c>
      <c r="FK59" s="80">
        <f t="shared" si="142"/>
        <v>2.6</v>
      </c>
      <c r="FL59" s="80" t="e">
        <f t="shared" si="142"/>
        <v>#N/A</v>
      </c>
      <c r="FM59" s="80" t="e">
        <f t="shared" si="142"/>
        <v>#N/A</v>
      </c>
      <c r="FN59" s="80" t="e">
        <f t="shared" si="142"/>
        <v>#N/A</v>
      </c>
      <c r="FO59">
        <v>1</v>
      </c>
      <c r="FQ59" s="10">
        <f t="shared" ca="1" si="143"/>
        <v>1</v>
      </c>
      <c r="FR59" s="10">
        <f t="shared" ca="1" si="143"/>
        <v>0.6</v>
      </c>
      <c r="FS59" s="10">
        <f t="shared" ca="1" si="143"/>
        <v>1</v>
      </c>
      <c r="FT59" s="10">
        <f t="shared" ca="1" si="143"/>
        <v>1.6</v>
      </c>
      <c r="FU59" s="10">
        <f t="shared" ca="1" si="143"/>
        <v>1.8</v>
      </c>
      <c r="FV59" s="10">
        <f t="shared" ca="1" si="143"/>
        <v>2.6</v>
      </c>
      <c r="FW59" s="10">
        <f t="shared" ca="1" si="143"/>
        <v>2.6</v>
      </c>
      <c r="FX59" s="10">
        <f t="shared" ca="1" si="80"/>
        <v>1.5999999999999999</v>
      </c>
      <c r="FY59" s="10" t="b">
        <f t="shared" ca="1" si="92"/>
        <v>0</v>
      </c>
      <c r="FZ59" s="10">
        <f t="array" ref="FZ59">MAX(IF(ISNA(L59:FN59),"",L59:FN59))</f>
        <v>10.6</v>
      </c>
      <c r="GA59" s="52">
        <f t="shared" ca="1" si="81"/>
        <v>0.16091954022988508</v>
      </c>
      <c r="GB59" t="str">
        <f t="shared" si="82"/>
        <v>Europe</v>
      </c>
      <c r="GC59" t="str">
        <f t="shared" si="83"/>
        <v>Czechia</v>
      </c>
      <c r="GD59" s="10">
        <f t="shared" si="84"/>
        <v>10.6</v>
      </c>
      <c r="GE59" s="10">
        <f t="shared" ca="1" si="85"/>
        <v>349</v>
      </c>
      <c r="GF59" s="10">
        <f t="shared" ca="1" si="86"/>
        <v>0</v>
      </c>
      <c r="GG59" s="10">
        <f t="shared" ca="1" si="87"/>
        <v>0</v>
      </c>
      <c r="GH59" s="10">
        <f t="shared" ca="1" si="88"/>
        <v>0</v>
      </c>
      <c r="GI59" s="10">
        <f t="shared" ca="1" si="89"/>
        <v>10650000</v>
      </c>
      <c r="GJ59" s="10">
        <f t="shared" ca="1" si="90"/>
        <v>0</v>
      </c>
      <c r="GK59">
        <f t="array" ref="GK59">LARGE(IF(ISNA(L59:FN59),"",L59:FN59),GK$2)</f>
        <v>10.6</v>
      </c>
      <c r="GL59">
        <f t="array" ref="GL59">LARGE(IF(ISNA(M59:FO59),"",M59:FO59),GL$2)</f>
        <v>10.4</v>
      </c>
      <c r="GM59">
        <f t="array" ref="GM59">LARGE(IF(ISNA(N59:FP59),"",N59:FP59),GM$2)</f>
        <v>10.199999999999999</v>
      </c>
      <c r="GN59">
        <f t="array" aca="1" ref="GN59" ca="1">LARGE(IF(ISNA(O59:FQ59),"",O59:FQ59),GN$2)</f>
        <v>10</v>
      </c>
      <c r="GO59">
        <f t="array" aca="1" ref="GO59" ca="1">LARGE(IF(ISNA(P59:FR59),"",P59:FR59),GO$2)</f>
        <v>9.8000000000000007</v>
      </c>
      <c r="GP59">
        <f t="array" aca="1" ref="GP59" ca="1">LARGE(IF(ISNA(Q59:FS59),"",Q59:FS59),GP$2)</f>
        <v>9.4</v>
      </c>
      <c r="GQ59">
        <f t="array" aca="1" ref="GQ59" ca="1">LARGE(IF(ISNA(R59:FT59),"",R59:FT59),GQ$2)</f>
        <v>9.1999999999999993</v>
      </c>
      <c r="GR59">
        <f t="shared" ca="1" si="39"/>
        <v>9.9428571428571413</v>
      </c>
    </row>
    <row r="60" spans="1:200" ht="30" customHeight="1">
      <c r="A60">
        <f t="shared" si="3"/>
        <v>69</v>
      </c>
      <c r="B60" s="81">
        <f>VLOOKUP(F60,Countries!$D$5:$F$254,3,FALSE)</f>
        <v>63600000</v>
      </c>
      <c r="C60" s="86">
        <f t="shared" ca="1" si="57"/>
        <v>2.3569732134804441E-2</v>
      </c>
      <c r="D60" s="80" t="str">
        <f>VLOOKUP(F60,Countries!$D$5:$E$254,2,FALSE)</f>
        <v>Europe</v>
      </c>
      <c r="E60" s="80" t="str">
        <f>VLOOKUP(F60,Countries!$D$5:$G$254,4,FALSE)</f>
        <v>WeEurope</v>
      </c>
      <c r="F60" s="80" t="str">
        <f>Infections!A65</f>
        <v>France</v>
      </c>
      <c r="G60" s="81">
        <f t="shared" ca="1" si="58"/>
        <v>29781</v>
      </c>
      <c r="H60" s="81">
        <f t="shared" ca="1" si="59"/>
        <v>22.400000000000002</v>
      </c>
      <c r="I60" s="100" t="str">
        <f t="shared" si="60"/>
        <v>France</v>
      </c>
      <c r="J60" s="80">
        <f t="shared" si="61"/>
        <v>0</v>
      </c>
      <c r="K60" s="80">
        <f t="shared" si="62"/>
        <v>0</v>
      </c>
      <c r="L60" s="80" t="e">
        <f t="shared" si="127"/>
        <v>#N/A</v>
      </c>
      <c r="M60" s="80" t="e">
        <f t="shared" si="127"/>
        <v>#N/A</v>
      </c>
      <c r="N60" s="80" t="e">
        <f t="shared" si="127"/>
        <v>#N/A</v>
      </c>
      <c r="O60" s="80">
        <f t="shared" si="127"/>
        <v>0</v>
      </c>
      <c r="P60" s="80">
        <f t="shared" si="127"/>
        <v>0</v>
      </c>
      <c r="Q60" s="80">
        <f t="shared" si="127"/>
        <v>0</v>
      </c>
      <c r="R60" s="80">
        <f t="shared" si="127"/>
        <v>0</v>
      </c>
      <c r="S60" s="80">
        <f t="shared" si="127"/>
        <v>0</v>
      </c>
      <c r="T60" s="80">
        <f t="shared" si="127"/>
        <v>0</v>
      </c>
      <c r="U60" s="80">
        <f t="shared" si="127"/>
        <v>0</v>
      </c>
      <c r="V60" s="80">
        <f t="shared" si="128"/>
        <v>0</v>
      </c>
      <c r="W60" s="80">
        <f t="shared" si="128"/>
        <v>0</v>
      </c>
      <c r="X60" s="80">
        <f t="shared" si="128"/>
        <v>0</v>
      </c>
      <c r="Y60" s="80">
        <f t="shared" si="128"/>
        <v>0</v>
      </c>
      <c r="Z60" s="80">
        <f t="shared" si="128"/>
        <v>0</v>
      </c>
      <c r="AA60" s="80">
        <f t="shared" si="128"/>
        <v>0</v>
      </c>
      <c r="AB60" s="80">
        <f t="shared" si="128"/>
        <v>0</v>
      </c>
      <c r="AC60" s="80">
        <f t="shared" si="128"/>
        <v>0</v>
      </c>
      <c r="AD60" s="80">
        <f t="shared" si="128"/>
        <v>0</v>
      </c>
      <c r="AE60" s="80">
        <f t="shared" si="128"/>
        <v>0</v>
      </c>
      <c r="AF60" s="80">
        <f t="shared" si="129"/>
        <v>0</v>
      </c>
      <c r="AG60" s="80">
        <f t="shared" si="129"/>
        <v>0</v>
      </c>
      <c r="AH60" s="80">
        <f t="shared" si="129"/>
        <v>0.2</v>
      </c>
      <c r="AI60" s="80">
        <f t="shared" si="129"/>
        <v>0.2</v>
      </c>
      <c r="AJ60" s="80">
        <f t="shared" si="129"/>
        <v>0.2</v>
      </c>
      <c r="AK60" s="80">
        <f t="shared" si="129"/>
        <v>0.2</v>
      </c>
      <c r="AL60" s="80">
        <f t="shared" si="129"/>
        <v>0.2</v>
      </c>
      <c r="AM60" s="80">
        <f t="shared" si="129"/>
        <v>0</v>
      </c>
      <c r="AN60" s="80">
        <f t="shared" si="129"/>
        <v>0</v>
      </c>
      <c r="AO60" s="80">
        <f t="shared" si="129"/>
        <v>0</v>
      </c>
      <c r="AP60" s="80">
        <f t="shared" si="130"/>
        <v>0</v>
      </c>
      <c r="AQ60" s="80">
        <f t="shared" si="130"/>
        <v>0</v>
      </c>
      <c r="AR60" s="80">
        <f t="shared" si="130"/>
        <v>0</v>
      </c>
      <c r="AS60" s="80">
        <f t="shared" si="130"/>
        <v>0.2</v>
      </c>
      <c r="AT60" s="80">
        <f t="shared" si="130"/>
        <v>0.2</v>
      </c>
      <c r="AU60" s="80">
        <f t="shared" si="130"/>
        <v>0.2</v>
      </c>
      <c r="AV60" s="80">
        <f t="shared" si="130"/>
        <v>0.2</v>
      </c>
      <c r="AW60" s="80">
        <f t="shared" si="130"/>
        <v>0.2</v>
      </c>
      <c r="AX60" s="80">
        <f t="shared" si="130"/>
        <v>0.2</v>
      </c>
      <c r="AY60" s="80">
        <f t="shared" si="130"/>
        <v>0.4</v>
      </c>
      <c r="AZ60" s="80">
        <f t="shared" si="131"/>
        <v>0.4</v>
      </c>
      <c r="BA60" s="80">
        <f t="shared" si="131"/>
        <v>0.8</v>
      </c>
      <c r="BB60" s="80">
        <f t="shared" si="131"/>
        <v>1.4</v>
      </c>
      <c r="BC60" s="80">
        <f t="shared" si="131"/>
        <v>1.6</v>
      </c>
      <c r="BD60" s="80">
        <f t="shared" si="131"/>
        <v>3</v>
      </c>
      <c r="BE60" s="80">
        <f t="shared" si="131"/>
        <v>3</v>
      </c>
      <c r="BF60" s="80">
        <f t="shared" si="131"/>
        <v>5.4</v>
      </c>
      <c r="BG60" s="80">
        <f t="shared" si="131"/>
        <v>7.8</v>
      </c>
      <c r="BH60" s="80">
        <f t="shared" si="131"/>
        <v>7.4</v>
      </c>
      <c r="BI60" s="80">
        <f t="shared" si="131"/>
        <v>12</v>
      </c>
      <c r="BJ60" s="80">
        <f t="shared" si="132"/>
        <v>14.4</v>
      </c>
      <c r="BK60" s="80">
        <f t="shared" si="132"/>
        <v>11.6</v>
      </c>
      <c r="BL60" s="80">
        <f t="shared" si="132"/>
        <v>20.2</v>
      </c>
      <c r="BM60" s="80">
        <f t="shared" si="132"/>
        <v>20.2</v>
      </c>
      <c r="BN60" s="80">
        <f t="shared" si="132"/>
        <v>14</v>
      </c>
      <c r="BO60" s="80">
        <f t="shared" si="132"/>
        <v>30.6</v>
      </c>
      <c r="BP60" s="80">
        <f t="shared" si="132"/>
        <v>72</v>
      </c>
      <c r="BQ60" s="80">
        <f t="shared" si="132"/>
        <v>82.8</v>
      </c>
      <c r="BR60" s="80">
        <f t="shared" si="132"/>
        <v>105.4</v>
      </c>
      <c r="BS60" s="80">
        <f t="shared" si="132"/>
        <v>142.6</v>
      </c>
      <c r="BT60" s="80">
        <f t="shared" si="133"/>
        <v>171.6</v>
      </c>
      <c r="BU60" s="80">
        <f t="shared" si="133"/>
        <v>176.4</v>
      </c>
      <c r="BV60" s="80">
        <f t="shared" si="133"/>
        <v>227</v>
      </c>
      <c r="BW60" s="80">
        <f t="shared" si="133"/>
        <v>264.2</v>
      </c>
      <c r="BX60" s="80">
        <f t="shared" si="133"/>
        <v>291</v>
      </c>
      <c r="BY60" s="80">
        <f t="shared" si="133"/>
        <v>301.8</v>
      </c>
      <c r="BZ60" s="80">
        <f t="shared" si="133"/>
        <v>339.4</v>
      </c>
      <c r="CA60" s="80">
        <f t="shared" si="133"/>
        <v>366.8</v>
      </c>
      <c r="CB60" s="80">
        <f t="shared" si="133"/>
        <v>483.4</v>
      </c>
      <c r="CC60" s="80">
        <f t="shared" si="133"/>
        <v>616.20000000000005</v>
      </c>
      <c r="CD60" s="80">
        <f t="shared" si="134"/>
        <v>781.8</v>
      </c>
      <c r="CE60" s="80">
        <f t="shared" si="134"/>
        <v>908.8</v>
      </c>
      <c r="CF60" s="80">
        <f t="shared" si="134"/>
        <v>912.2</v>
      </c>
      <c r="CG60" s="80">
        <f t="shared" si="134"/>
        <v>902.4</v>
      </c>
      <c r="CH60" s="80">
        <f t="shared" si="134"/>
        <v>989</v>
      </c>
      <c r="CI60" s="80">
        <f t="shared" si="134"/>
        <v>873.4</v>
      </c>
      <c r="CJ60" s="80">
        <f t="shared" si="134"/>
        <v>930.8</v>
      </c>
      <c r="CK60" s="80">
        <f t="shared" si="134"/>
        <v>1024.4000000000001</v>
      </c>
      <c r="CL60" s="80">
        <f t="shared" si="134"/>
        <v>985</v>
      </c>
      <c r="CM60" s="80">
        <f t="shared" si="134"/>
        <v>813.8</v>
      </c>
      <c r="CN60" s="80">
        <f t="shared" si="135"/>
        <v>819.8</v>
      </c>
      <c r="CO60" s="80">
        <f t="shared" si="135"/>
        <v>700.6</v>
      </c>
      <c r="CP60" s="80">
        <f t="shared" si="135"/>
        <v>790.8</v>
      </c>
      <c r="CQ60" s="80">
        <f t="shared" si="135"/>
        <v>814.2</v>
      </c>
      <c r="CR60" s="80">
        <f t="shared" si="135"/>
        <v>854.2</v>
      </c>
      <c r="CS60" s="80">
        <f t="shared" si="135"/>
        <v>867.8</v>
      </c>
      <c r="CT60" s="80">
        <f t="shared" si="135"/>
        <v>797.8</v>
      </c>
      <c r="CU60" s="80">
        <f t="shared" si="135"/>
        <v>619.6</v>
      </c>
      <c r="CV60" s="80">
        <f t="shared" si="135"/>
        <v>575.20000000000005</v>
      </c>
      <c r="CW60" s="80">
        <f t="shared" si="135"/>
        <v>531.79999999999995</v>
      </c>
      <c r="CX60" s="80">
        <f t="shared" si="136"/>
        <v>506.6</v>
      </c>
      <c r="CY60" s="80">
        <f t="shared" si="136"/>
        <v>505.6</v>
      </c>
      <c r="CZ60" s="80">
        <f t="shared" si="136"/>
        <v>470</v>
      </c>
      <c r="DA60" s="80">
        <f t="shared" si="136"/>
        <v>412.2</v>
      </c>
      <c r="DB60" s="80">
        <f t="shared" si="136"/>
        <v>390.8</v>
      </c>
      <c r="DC60" s="80">
        <f t="shared" si="136"/>
        <v>361</v>
      </c>
      <c r="DD60" s="80">
        <f t="shared" si="136"/>
        <v>368.4</v>
      </c>
      <c r="DE60" s="80">
        <f t="shared" si="136"/>
        <v>352.4</v>
      </c>
      <c r="DF60" s="80">
        <f t="shared" si="136"/>
        <v>347.6</v>
      </c>
      <c r="DG60" s="80">
        <f t="shared" si="136"/>
        <v>293.39999999999998</v>
      </c>
      <c r="DH60" s="80">
        <f t="shared" si="137"/>
        <v>247.4</v>
      </c>
      <c r="DI60" s="80">
        <f t="shared" si="137"/>
        <v>222.8</v>
      </c>
      <c r="DJ60" s="80">
        <f t="shared" si="137"/>
        <v>231.6</v>
      </c>
      <c r="DK60" s="80">
        <f t="shared" si="137"/>
        <v>243</v>
      </c>
      <c r="DL60" s="80">
        <f t="shared" si="137"/>
        <v>245.4</v>
      </c>
      <c r="DM60" s="80">
        <f t="shared" si="137"/>
        <v>266.60000000000002</v>
      </c>
      <c r="DN60" s="80">
        <f t="shared" si="137"/>
        <v>221.8</v>
      </c>
      <c r="DO60" s="80">
        <f t="shared" si="137"/>
        <v>169.2</v>
      </c>
      <c r="DP60" s="80">
        <f t="shared" si="137"/>
        <v>166.8</v>
      </c>
      <c r="DQ60" s="80">
        <f t="shared" si="137"/>
        <v>200.8</v>
      </c>
      <c r="DR60" s="80">
        <f t="shared" si="138"/>
        <v>168.8</v>
      </c>
      <c r="DS60" s="80">
        <f t="shared" si="138"/>
        <v>223</v>
      </c>
      <c r="DT60" s="80">
        <f t="shared" si="138"/>
        <v>229.8</v>
      </c>
      <c r="DU60" s="80">
        <f t="shared" si="138"/>
        <v>177.2</v>
      </c>
      <c r="DV60" s="80">
        <f t="shared" si="138"/>
        <v>223.4</v>
      </c>
      <c r="DW60" s="80">
        <f t="shared" si="138"/>
        <v>233</v>
      </c>
      <c r="DX60" s="80">
        <f t="shared" si="138"/>
        <v>119.4</v>
      </c>
      <c r="DY60" s="80">
        <f t="shared" si="138"/>
        <v>120.6</v>
      </c>
      <c r="DZ60" s="80">
        <f t="shared" si="138"/>
        <v>137.19999999999999</v>
      </c>
      <c r="EA60" s="80">
        <f t="shared" si="138"/>
        <v>36.200000000000003</v>
      </c>
      <c r="EB60" s="80">
        <f t="shared" si="139"/>
        <v>18.600000000000001</v>
      </c>
      <c r="EC60" s="80">
        <f t="shared" si="139"/>
        <v>69</v>
      </c>
      <c r="ED60" s="80">
        <f t="shared" si="139"/>
        <v>65</v>
      </c>
      <c r="EE60" s="80">
        <f t="shared" si="139"/>
        <v>63</v>
      </c>
      <c r="EF60" s="80">
        <f t="shared" si="139"/>
        <v>61.4</v>
      </c>
      <c r="EG60" s="80">
        <f t="shared" si="139"/>
        <v>66</v>
      </c>
      <c r="EH60" s="80">
        <f t="shared" si="139"/>
        <v>69.400000000000006</v>
      </c>
      <c r="EI60" s="80">
        <f t="shared" si="139"/>
        <v>62.8</v>
      </c>
      <c r="EJ60" s="80">
        <f t="shared" si="139"/>
        <v>54.4</v>
      </c>
      <c r="EK60" s="80">
        <f t="shared" si="139"/>
        <v>47.4</v>
      </c>
      <c r="EL60" s="80">
        <f t="shared" si="140"/>
        <v>55.6</v>
      </c>
      <c r="EM60" s="80">
        <f t="shared" si="140"/>
        <v>61.4</v>
      </c>
      <c r="EN60" s="80">
        <f t="shared" si="140"/>
        <v>58.8</v>
      </c>
      <c r="EO60" s="80">
        <f t="shared" si="140"/>
        <v>61.8</v>
      </c>
      <c r="EP60" s="80">
        <f t="shared" si="140"/>
        <v>61.8</v>
      </c>
      <c r="EQ60" s="80">
        <f t="shared" si="140"/>
        <v>43</v>
      </c>
      <c r="ER60" s="80">
        <f t="shared" si="140"/>
        <v>37.6</v>
      </c>
      <c r="ES60" s="80">
        <f t="shared" si="140"/>
        <v>46.2</v>
      </c>
      <c r="ET60" s="80">
        <f t="shared" si="140"/>
        <v>41.6</v>
      </c>
      <c r="EU60" s="80">
        <f t="shared" si="140"/>
        <v>40.799999999999997</v>
      </c>
      <c r="EV60" s="80">
        <f t="shared" si="141"/>
        <v>43.8</v>
      </c>
      <c r="EW60" s="80">
        <f t="shared" si="141"/>
        <v>37.799999999999997</v>
      </c>
      <c r="EX60" s="80">
        <f t="shared" si="141"/>
        <v>22.2</v>
      </c>
      <c r="EY60" s="80">
        <f t="shared" si="141"/>
        <v>23.4</v>
      </c>
      <c r="EZ60" s="80">
        <f t="shared" si="141"/>
        <v>40.200000000000003</v>
      </c>
      <c r="FA60" s="80">
        <f t="shared" si="141"/>
        <v>40.200000000000003</v>
      </c>
      <c r="FB60" s="80">
        <f t="shared" si="141"/>
        <v>41</v>
      </c>
      <c r="FC60" s="80">
        <f t="shared" si="141"/>
        <v>42</v>
      </c>
      <c r="FD60" s="80">
        <f t="shared" si="141"/>
        <v>39.4</v>
      </c>
      <c r="FE60" s="80">
        <f t="shared" si="141"/>
        <v>18.600000000000001</v>
      </c>
      <c r="FF60" s="80">
        <f t="shared" si="142"/>
        <v>17.600000000000001</v>
      </c>
      <c r="FG60" s="80">
        <f t="shared" si="142"/>
        <v>23.4</v>
      </c>
      <c r="FH60" s="80">
        <f t="shared" si="142"/>
        <v>22.8</v>
      </c>
      <c r="FI60" s="80">
        <f t="shared" si="142"/>
        <v>23.8</v>
      </c>
      <c r="FJ60" s="80">
        <f t="shared" si="142"/>
        <v>27.6</v>
      </c>
      <c r="FK60" s="80">
        <f t="shared" si="142"/>
        <v>23</v>
      </c>
      <c r="FL60" s="80" t="e">
        <f t="shared" si="142"/>
        <v>#N/A</v>
      </c>
      <c r="FM60" s="80" t="e">
        <f t="shared" si="142"/>
        <v>#N/A</v>
      </c>
      <c r="FN60" s="80" t="e">
        <f t="shared" si="142"/>
        <v>#N/A</v>
      </c>
      <c r="FO60">
        <v>1</v>
      </c>
      <c r="FQ60" s="10">
        <f t="shared" ca="1" si="143"/>
        <v>18.600000000000001</v>
      </c>
      <c r="FR60" s="10">
        <f t="shared" ca="1" si="143"/>
        <v>17.600000000000001</v>
      </c>
      <c r="FS60" s="10">
        <f t="shared" ca="1" si="143"/>
        <v>23.4</v>
      </c>
      <c r="FT60" s="10">
        <f t="shared" ca="1" si="143"/>
        <v>22.8</v>
      </c>
      <c r="FU60" s="10">
        <f t="shared" ca="1" si="143"/>
        <v>23.8</v>
      </c>
      <c r="FV60" s="10">
        <f t="shared" ca="1" si="143"/>
        <v>27.6</v>
      </c>
      <c r="FW60" s="10">
        <f t="shared" ca="1" si="143"/>
        <v>23</v>
      </c>
      <c r="FX60" s="10">
        <f t="shared" ca="1" si="80"/>
        <v>22.400000000000002</v>
      </c>
      <c r="FY60" s="10" t="b">
        <f t="shared" ca="1" si="92"/>
        <v>0</v>
      </c>
      <c r="FZ60" s="10">
        <f t="array" ref="FZ60">MAX(IF(ISNA(L60:FN60),"",L60:FN60))</f>
        <v>1024.4000000000001</v>
      </c>
      <c r="GA60" s="52">
        <f t="shared" ca="1" si="81"/>
        <v>2.3569732134804441E-2</v>
      </c>
      <c r="GB60" t="str">
        <f t="shared" si="82"/>
        <v>Europe</v>
      </c>
      <c r="GC60" t="str">
        <f t="shared" si="83"/>
        <v>France</v>
      </c>
      <c r="GD60" s="10">
        <f t="shared" si="84"/>
        <v>1024.4000000000001</v>
      </c>
      <c r="GE60" s="10">
        <f t="shared" ca="1" si="85"/>
        <v>29781</v>
      </c>
      <c r="GF60" s="10">
        <f t="shared" ca="1" si="86"/>
        <v>63600000</v>
      </c>
      <c r="GG60" s="10">
        <f t="shared" ca="1" si="87"/>
        <v>0</v>
      </c>
      <c r="GH60" s="10">
        <f t="shared" ca="1" si="88"/>
        <v>0</v>
      </c>
      <c r="GI60" s="10">
        <f t="shared" ca="1" si="89"/>
        <v>0</v>
      </c>
      <c r="GJ60" s="10">
        <f t="shared" ca="1" si="90"/>
        <v>0</v>
      </c>
      <c r="GK60">
        <f t="array" ref="GK60">LARGE(IF(ISNA(L60:FN60),"",L60:FN60),GK$2)</f>
        <v>1024.4000000000001</v>
      </c>
      <c r="GL60">
        <f t="array" ref="GL60">LARGE(IF(ISNA(M60:FO60),"",M60:FO60),GL$2)</f>
        <v>989</v>
      </c>
      <c r="GM60">
        <f t="array" ref="GM60">LARGE(IF(ISNA(N60:FP60),"",N60:FP60),GM$2)</f>
        <v>985</v>
      </c>
      <c r="GN60">
        <f t="array" aca="1" ref="GN60" ca="1">LARGE(IF(ISNA(O60:FQ60),"",O60:FQ60),GN$2)</f>
        <v>930.8</v>
      </c>
      <c r="GO60">
        <f t="array" aca="1" ref="GO60" ca="1">LARGE(IF(ISNA(P60:FR60),"",P60:FR60),GO$2)</f>
        <v>912.2</v>
      </c>
      <c r="GP60">
        <f t="array" aca="1" ref="GP60" ca="1">LARGE(IF(ISNA(Q60:FS60),"",Q60:FS60),GP$2)</f>
        <v>908.8</v>
      </c>
      <c r="GQ60">
        <f t="array" aca="1" ref="GQ60" ca="1">LARGE(IF(ISNA(R60:FT60),"",R60:FT60),GQ$2)</f>
        <v>902.4</v>
      </c>
      <c r="GR60">
        <f t="shared" ca="1" si="39"/>
        <v>950.37142857142851</v>
      </c>
    </row>
    <row r="61" spans="1:200" ht="30" customHeight="1">
      <c r="A61">
        <f t="shared" si="3"/>
        <v>129</v>
      </c>
      <c r="B61" s="81">
        <f>VLOOKUP(F61,Countries!$D$5:$F$254,3,FALSE)</f>
        <v>17280000</v>
      </c>
      <c r="C61" s="86">
        <f t="shared" ca="1" si="57"/>
        <v>2.0081814801041278E-2</v>
      </c>
      <c r="D61" s="80" t="str">
        <f>VLOOKUP(F61,Countries!$D$5:$E$254,2,FALSE)</f>
        <v>Europe</v>
      </c>
      <c r="E61" s="80" t="str">
        <f>VLOOKUP(F61,Countries!$D$5:$G$254,4,FALSE)</f>
        <v>WeEurope</v>
      </c>
      <c r="F61" s="80" t="str">
        <f>Infections!A124</f>
        <v>Netherlands</v>
      </c>
      <c r="G61" s="81">
        <f t="shared" ca="1" si="58"/>
        <v>6124</v>
      </c>
      <c r="H61" s="81">
        <f t="shared" ca="1" si="59"/>
        <v>3.0857142857142859</v>
      </c>
      <c r="I61" s="100" t="str">
        <f t="shared" si="60"/>
        <v>Netherlands</v>
      </c>
      <c r="J61" s="80">
        <f t="shared" si="61"/>
        <v>0</v>
      </c>
      <c r="K61" s="80">
        <f t="shared" si="62"/>
        <v>0</v>
      </c>
      <c r="L61" s="80" t="e">
        <f t="shared" si="127"/>
        <v>#N/A</v>
      </c>
      <c r="M61" s="80" t="e">
        <f t="shared" si="127"/>
        <v>#N/A</v>
      </c>
      <c r="N61" s="80" t="e">
        <f t="shared" si="127"/>
        <v>#N/A</v>
      </c>
      <c r="O61" s="80">
        <f t="shared" si="127"/>
        <v>0</v>
      </c>
      <c r="P61" s="80">
        <f t="shared" si="127"/>
        <v>0</v>
      </c>
      <c r="Q61" s="80">
        <f t="shared" si="127"/>
        <v>0</v>
      </c>
      <c r="R61" s="80">
        <f t="shared" si="127"/>
        <v>0</v>
      </c>
      <c r="S61" s="80">
        <f t="shared" si="127"/>
        <v>0</v>
      </c>
      <c r="T61" s="80">
        <f t="shared" si="127"/>
        <v>0</v>
      </c>
      <c r="U61" s="80">
        <f t="shared" si="127"/>
        <v>0</v>
      </c>
      <c r="V61" s="80">
        <f t="shared" si="128"/>
        <v>0</v>
      </c>
      <c r="W61" s="80">
        <f t="shared" si="128"/>
        <v>0</v>
      </c>
      <c r="X61" s="80">
        <f t="shared" si="128"/>
        <v>0</v>
      </c>
      <c r="Y61" s="80">
        <f t="shared" si="128"/>
        <v>0</v>
      </c>
      <c r="Z61" s="80">
        <f t="shared" si="128"/>
        <v>0</v>
      </c>
      <c r="AA61" s="80">
        <f t="shared" si="128"/>
        <v>0</v>
      </c>
      <c r="AB61" s="80">
        <f t="shared" si="128"/>
        <v>0</v>
      </c>
      <c r="AC61" s="80">
        <f t="shared" si="128"/>
        <v>0</v>
      </c>
      <c r="AD61" s="80">
        <f t="shared" si="128"/>
        <v>0</v>
      </c>
      <c r="AE61" s="80">
        <f t="shared" si="128"/>
        <v>0</v>
      </c>
      <c r="AF61" s="80">
        <f t="shared" si="129"/>
        <v>0</v>
      </c>
      <c r="AG61" s="80">
        <f t="shared" si="129"/>
        <v>0</v>
      </c>
      <c r="AH61" s="80">
        <f t="shared" si="129"/>
        <v>0</v>
      </c>
      <c r="AI61" s="80">
        <f t="shared" si="129"/>
        <v>0</v>
      </c>
      <c r="AJ61" s="80">
        <f t="shared" si="129"/>
        <v>0</v>
      </c>
      <c r="AK61" s="80">
        <f t="shared" si="129"/>
        <v>0</v>
      </c>
      <c r="AL61" s="80">
        <f t="shared" si="129"/>
        <v>0</v>
      </c>
      <c r="AM61" s="80">
        <f t="shared" si="129"/>
        <v>0</v>
      </c>
      <c r="AN61" s="80">
        <f t="shared" si="129"/>
        <v>0</v>
      </c>
      <c r="AO61" s="80">
        <f t="shared" si="129"/>
        <v>0</v>
      </c>
      <c r="AP61" s="80">
        <f t="shared" si="130"/>
        <v>0</v>
      </c>
      <c r="AQ61" s="80">
        <f t="shared" si="130"/>
        <v>0</v>
      </c>
      <c r="AR61" s="80">
        <f t="shared" si="130"/>
        <v>0</v>
      </c>
      <c r="AS61" s="80">
        <f t="shared" si="130"/>
        <v>0</v>
      </c>
      <c r="AT61" s="80">
        <f t="shared" si="130"/>
        <v>0</v>
      </c>
      <c r="AU61" s="80">
        <f t="shared" si="130"/>
        <v>0</v>
      </c>
      <c r="AV61" s="80">
        <f t="shared" si="130"/>
        <v>0</v>
      </c>
      <c r="AW61" s="80">
        <f t="shared" si="130"/>
        <v>0</v>
      </c>
      <c r="AX61" s="80">
        <f t="shared" si="130"/>
        <v>0</v>
      </c>
      <c r="AY61" s="80">
        <f t="shared" si="130"/>
        <v>0</v>
      </c>
      <c r="AZ61" s="80">
        <f t="shared" si="131"/>
        <v>0</v>
      </c>
      <c r="BA61" s="80">
        <f t="shared" si="131"/>
        <v>0</v>
      </c>
      <c r="BB61" s="80">
        <f t="shared" si="131"/>
        <v>0.2</v>
      </c>
      <c r="BC61" s="80">
        <f t="shared" si="131"/>
        <v>0.2</v>
      </c>
      <c r="BD61" s="80">
        <f t="shared" si="131"/>
        <v>0.6</v>
      </c>
      <c r="BE61" s="80">
        <f t="shared" si="131"/>
        <v>0.6</v>
      </c>
      <c r="BF61" s="80">
        <f t="shared" si="131"/>
        <v>0.8</v>
      </c>
      <c r="BG61" s="80">
        <f t="shared" si="131"/>
        <v>0.8</v>
      </c>
      <c r="BH61" s="80">
        <f t="shared" si="131"/>
        <v>0.8</v>
      </c>
      <c r="BI61" s="80">
        <f t="shared" si="131"/>
        <v>1.4</v>
      </c>
      <c r="BJ61" s="80">
        <f t="shared" si="132"/>
        <v>1.8</v>
      </c>
      <c r="BK61" s="80">
        <f t="shared" si="132"/>
        <v>3.2</v>
      </c>
      <c r="BL61" s="80">
        <f t="shared" si="132"/>
        <v>3.8</v>
      </c>
      <c r="BM61" s="80">
        <f t="shared" si="132"/>
        <v>7.6</v>
      </c>
      <c r="BN61" s="80">
        <f t="shared" si="132"/>
        <v>9.6</v>
      </c>
      <c r="BO61" s="80">
        <f t="shared" si="132"/>
        <v>13</v>
      </c>
      <c r="BP61" s="80">
        <f t="shared" si="132"/>
        <v>17.399999999999999</v>
      </c>
      <c r="BQ61" s="80">
        <f t="shared" si="132"/>
        <v>22.6</v>
      </c>
      <c r="BR61" s="80">
        <f t="shared" si="132"/>
        <v>27.4</v>
      </c>
      <c r="BS61" s="80">
        <f t="shared" si="132"/>
        <v>31.2</v>
      </c>
      <c r="BT61" s="80">
        <f t="shared" si="133"/>
        <v>40</v>
      </c>
      <c r="BU61" s="80">
        <f t="shared" si="133"/>
        <v>50</v>
      </c>
      <c r="BV61" s="80">
        <f t="shared" si="133"/>
        <v>59.6</v>
      </c>
      <c r="BW61" s="80">
        <f t="shared" si="133"/>
        <v>73.400000000000006</v>
      </c>
      <c r="BX61" s="80">
        <f t="shared" si="133"/>
        <v>85.2</v>
      </c>
      <c r="BY61" s="80">
        <f t="shared" si="133"/>
        <v>99</v>
      </c>
      <c r="BZ61" s="80">
        <f t="shared" si="133"/>
        <v>101.6</v>
      </c>
      <c r="CA61" s="80">
        <f t="shared" si="133"/>
        <v>121</v>
      </c>
      <c r="CB61" s="80">
        <f t="shared" si="133"/>
        <v>125.6</v>
      </c>
      <c r="CC61" s="80">
        <f t="shared" si="133"/>
        <v>140.19999999999999</v>
      </c>
      <c r="CD61" s="80">
        <f t="shared" si="134"/>
        <v>143.6</v>
      </c>
      <c r="CE61" s="80">
        <f t="shared" si="134"/>
        <v>158.19999999999999</v>
      </c>
      <c r="CF61" s="80">
        <f t="shared" si="134"/>
        <v>146.19999999999999</v>
      </c>
      <c r="CG61" s="80">
        <f t="shared" si="134"/>
        <v>139.80000000000001</v>
      </c>
      <c r="CH61" s="80">
        <f t="shared" si="134"/>
        <v>153.4</v>
      </c>
      <c r="CI61" s="80">
        <f t="shared" si="134"/>
        <v>153</v>
      </c>
      <c r="CJ61" s="80">
        <f t="shared" si="134"/>
        <v>149.4</v>
      </c>
      <c r="CK61" s="80">
        <f t="shared" si="134"/>
        <v>149.80000000000001</v>
      </c>
      <c r="CL61" s="80">
        <f t="shared" si="134"/>
        <v>155.80000000000001</v>
      </c>
      <c r="CM61" s="80">
        <f t="shared" si="134"/>
        <v>127.8</v>
      </c>
      <c r="CN61" s="80">
        <f t="shared" si="135"/>
        <v>115.6</v>
      </c>
      <c r="CO61" s="80">
        <f t="shared" si="135"/>
        <v>110.4</v>
      </c>
      <c r="CP61" s="80">
        <f t="shared" si="135"/>
        <v>125</v>
      </c>
      <c r="CQ61" s="80">
        <f t="shared" si="135"/>
        <v>134.80000000000001</v>
      </c>
      <c r="CR61" s="80">
        <f t="shared" si="135"/>
        <v>144.80000000000001</v>
      </c>
      <c r="CS61" s="80">
        <f t="shared" si="135"/>
        <v>156</v>
      </c>
      <c r="CT61" s="80">
        <f t="shared" si="135"/>
        <v>148.4</v>
      </c>
      <c r="CU61" s="80">
        <f t="shared" si="135"/>
        <v>123.8</v>
      </c>
      <c r="CV61" s="80">
        <f t="shared" si="135"/>
        <v>120.4</v>
      </c>
      <c r="CW61" s="80">
        <f t="shared" si="135"/>
        <v>119.4</v>
      </c>
      <c r="CX61" s="80">
        <f t="shared" si="136"/>
        <v>115.8</v>
      </c>
      <c r="CY61" s="80">
        <f t="shared" si="136"/>
        <v>121.4</v>
      </c>
      <c r="CZ61" s="80">
        <f t="shared" si="136"/>
        <v>132</v>
      </c>
      <c r="DA61" s="80">
        <f t="shared" si="136"/>
        <v>112.4</v>
      </c>
      <c r="DB61" s="80">
        <f t="shared" si="136"/>
        <v>93.2</v>
      </c>
      <c r="DC61" s="80">
        <f t="shared" si="136"/>
        <v>78</v>
      </c>
      <c r="DD61" s="80">
        <f t="shared" si="136"/>
        <v>84.6</v>
      </c>
      <c r="DE61" s="80">
        <f t="shared" si="136"/>
        <v>77.400000000000006</v>
      </c>
      <c r="DF61" s="80">
        <f t="shared" si="136"/>
        <v>83.6</v>
      </c>
      <c r="DG61" s="80">
        <f t="shared" si="136"/>
        <v>93.8</v>
      </c>
      <c r="DH61" s="80">
        <f t="shared" si="137"/>
        <v>98</v>
      </c>
      <c r="DI61" s="80">
        <f t="shared" si="137"/>
        <v>74.2</v>
      </c>
      <c r="DJ61" s="80">
        <f t="shared" si="137"/>
        <v>74.8</v>
      </c>
      <c r="DK61" s="80">
        <f t="shared" si="137"/>
        <v>62.4</v>
      </c>
      <c r="DL61" s="80">
        <f t="shared" si="137"/>
        <v>60.6</v>
      </c>
      <c r="DM61" s="80">
        <f t="shared" si="137"/>
        <v>61</v>
      </c>
      <c r="DN61" s="80">
        <f t="shared" si="137"/>
        <v>68.599999999999994</v>
      </c>
      <c r="DO61" s="80">
        <f t="shared" si="137"/>
        <v>54.8</v>
      </c>
      <c r="DP61" s="80">
        <f t="shared" si="137"/>
        <v>50.8</v>
      </c>
      <c r="DQ61" s="80">
        <f t="shared" si="137"/>
        <v>44.6</v>
      </c>
      <c r="DR61" s="80">
        <f t="shared" si="138"/>
        <v>40.799999999999997</v>
      </c>
      <c r="DS61" s="80">
        <f t="shared" si="138"/>
        <v>33.6</v>
      </c>
      <c r="DT61" s="80">
        <f t="shared" si="138"/>
        <v>40.6</v>
      </c>
      <c r="DU61" s="80">
        <f t="shared" si="138"/>
        <v>42.8</v>
      </c>
      <c r="DV61" s="80">
        <f t="shared" si="138"/>
        <v>34</v>
      </c>
      <c r="DW61" s="80">
        <f t="shared" si="138"/>
        <v>26.4</v>
      </c>
      <c r="DX61" s="80">
        <f t="shared" si="138"/>
        <v>25</v>
      </c>
      <c r="DY61" s="80">
        <f t="shared" si="138"/>
        <v>21</v>
      </c>
      <c r="DZ61" s="80">
        <f t="shared" si="138"/>
        <v>21</v>
      </c>
      <c r="EA61" s="80">
        <f t="shared" si="138"/>
        <v>21.6</v>
      </c>
      <c r="EB61" s="80">
        <f t="shared" si="139"/>
        <v>23.4</v>
      </c>
      <c r="EC61" s="80">
        <f t="shared" si="139"/>
        <v>21.4</v>
      </c>
      <c r="ED61" s="80">
        <f t="shared" si="139"/>
        <v>16.399999999999999</v>
      </c>
      <c r="EE61" s="80">
        <f t="shared" si="139"/>
        <v>16.2</v>
      </c>
      <c r="EF61" s="80">
        <f t="shared" si="139"/>
        <v>16.600000000000001</v>
      </c>
      <c r="EG61" s="80">
        <f t="shared" si="139"/>
        <v>18.399999999999999</v>
      </c>
      <c r="EH61" s="80">
        <f t="shared" si="139"/>
        <v>21.8</v>
      </c>
      <c r="EI61" s="80">
        <f t="shared" si="139"/>
        <v>24.2</v>
      </c>
      <c r="EJ61" s="80">
        <f t="shared" si="139"/>
        <v>20</v>
      </c>
      <c r="EK61" s="80">
        <f t="shared" si="139"/>
        <v>18.2</v>
      </c>
      <c r="EL61" s="80">
        <f t="shared" si="140"/>
        <v>12.8</v>
      </c>
      <c r="EM61" s="80">
        <f t="shared" si="140"/>
        <v>9.1999999999999993</v>
      </c>
      <c r="EN61" s="80">
        <f t="shared" si="140"/>
        <v>7.8</v>
      </c>
      <c r="EO61" s="80">
        <f t="shared" si="140"/>
        <v>9.8000000000000007</v>
      </c>
      <c r="EP61" s="80">
        <f t="shared" si="140"/>
        <v>9.8000000000000007</v>
      </c>
      <c r="EQ61" s="80">
        <f t="shared" si="140"/>
        <v>9.1999999999999993</v>
      </c>
      <c r="ER61" s="80">
        <f t="shared" si="140"/>
        <v>7.8</v>
      </c>
      <c r="ES61" s="80">
        <f t="shared" si="140"/>
        <v>8.1999999999999993</v>
      </c>
      <c r="ET61" s="80">
        <f t="shared" si="140"/>
        <v>7.4</v>
      </c>
      <c r="EU61" s="80">
        <f t="shared" si="140"/>
        <v>6.6</v>
      </c>
      <c r="EV61" s="80">
        <f t="shared" si="141"/>
        <v>8</v>
      </c>
      <c r="EW61" s="80">
        <f t="shared" si="141"/>
        <v>8.1999999999999993</v>
      </c>
      <c r="EX61" s="80">
        <f t="shared" si="141"/>
        <v>5.6</v>
      </c>
      <c r="EY61" s="80">
        <f t="shared" si="141"/>
        <v>4.5999999999999996</v>
      </c>
      <c r="EZ61" s="80">
        <f t="shared" si="141"/>
        <v>5.2</v>
      </c>
      <c r="FA61" s="80">
        <f t="shared" si="141"/>
        <v>4.2</v>
      </c>
      <c r="FB61" s="80">
        <f t="shared" si="141"/>
        <v>4.2</v>
      </c>
      <c r="FC61" s="80">
        <f t="shared" si="141"/>
        <v>4.4000000000000004</v>
      </c>
      <c r="FD61" s="80">
        <f t="shared" si="141"/>
        <v>4.8</v>
      </c>
      <c r="FE61" s="80">
        <f t="shared" si="141"/>
        <v>4</v>
      </c>
      <c r="FF61" s="80">
        <f t="shared" si="142"/>
        <v>3.2</v>
      </c>
      <c r="FG61" s="80">
        <f t="shared" si="142"/>
        <v>3.4</v>
      </c>
      <c r="FH61" s="80">
        <f t="shared" si="142"/>
        <v>3.2</v>
      </c>
      <c r="FI61" s="80">
        <f t="shared" si="142"/>
        <v>2.2000000000000002</v>
      </c>
      <c r="FJ61" s="80">
        <f t="shared" si="142"/>
        <v>2.6</v>
      </c>
      <c r="FK61" s="80">
        <f t="shared" si="142"/>
        <v>3</v>
      </c>
      <c r="FL61" s="80" t="e">
        <f t="shared" si="142"/>
        <v>#N/A</v>
      </c>
      <c r="FM61" s="80" t="e">
        <f t="shared" si="142"/>
        <v>#N/A</v>
      </c>
      <c r="FN61" s="80" t="e">
        <f t="shared" si="142"/>
        <v>#N/A</v>
      </c>
      <c r="FO61">
        <v>1</v>
      </c>
      <c r="FQ61" s="10">
        <f t="shared" ca="1" si="143"/>
        <v>4</v>
      </c>
      <c r="FR61" s="10">
        <f t="shared" ca="1" si="143"/>
        <v>3.2</v>
      </c>
      <c r="FS61" s="10">
        <f t="shared" ca="1" si="143"/>
        <v>3.4</v>
      </c>
      <c r="FT61" s="10">
        <f t="shared" ca="1" si="143"/>
        <v>3.2</v>
      </c>
      <c r="FU61" s="10">
        <f t="shared" ca="1" si="143"/>
        <v>2.2000000000000002</v>
      </c>
      <c r="FV61" s="10">
        <f t="shared" ca="1" si="143"/>
        <v>2.6</v>
      </c>
      <c r="FW61" s="10">
        <f t="shared" ca="1" si="143"/>
        <v>3</v>
      </c>
      <c r="FX61" s="10">
        <f t="shared" ca="1" si="80"/>
        <v>3.0857142857142859</v>
      </c>
      <c r="FY61" s="10" t="b">
        <f t="shared" ca="1" si="92"/>
        <v>0</v>
      </c>
      <c r="FZ61" s="10">
        <f t="array" ref="FZ61">MAX(IF(ISNA(L61:FN61),"",L61:FN61))</f>
        <v>158.19999999999999</v>
      </c>
      <c r="GA61" s="52">
        <f t="shared" ca="1" si="81"/>
        <v>2.0081814801041278E-2</v>
      </c>
      <c r="GB61" t="str">
        <f t="shared" si="82"/>
        <v>Europe</v>
      </c>
      <c r="GC61" t="str">
        <f t="shared" si="83"/>
        <v>Netherlands</v>
      </c>
      <c r="GD61" s="10">
        <f t="shared" si="84"/>
        <v>158.19999999999999</v>
      </c>
      <c r="GE61" s="10">
        <f t="shared" ca="1" si="85"/>
        <v>6124</v>
      </c>
      <c r="GF61" s="10">
        <f t="shared" ca="1" si="86"/>
        <v>17280000</v>
      </c>
      <c r="GG61" s="10">
        <f t="shared" ca="1" si="87"/>
        <v>0</v>
      </c>
      <c r="GH61" s="10">
        <f t="shared" ca="1" si="88"/>
        <v>0</v>
      </c>
      <c r="GI61" s="10">
        <f t="shared" ca="1" si="89"/>
        <v>0</v>
      </c>
      <c r="GJ61" s="10">
        <f t="shared" ca="1" si="90"/>
        <v>0</v>
      </c>
      <c r="GK61">
        <f t="array" ref="GK61">LARGE(IF(ISNA(L61:FN61),"",L61:FN61),GK$2)</f>
        <v>158.19999999999999</v>
      </c>
      <c r="GL61">
        <f t="array" ref="GL61">LARGE(IF(ISNA(M61:FO61),"",M61:FO61),GL$2)</f>
        <v>156</v>
      </c>
      <c r="GM61">
        <f t="array" ref="GM61">LARGE(IF(ISNA(N61:FP61),"",N61:FP61),GM$2)</f>
        <v>155.80000000000001</v>
      </c>
      <c r="GN61">
        <f t="array" aca="1" ref="GN61" ca="1">LARGE(IF(ISNA(O61:FQ61),"",O61:FQ61),GN$2)</f>
        <v>153.4</v>
      </c>
      <c r="GO61">
        <f t="array" aca="1" ref="GO61" ca="1">LARGE(IF(ISNA(P61:FR61),"",P61:FR61),GO$2)</f>
        <v>153</v>
      </c>
      <c r="GP61">
        <f t="array" aca="1" ref="GP61" ca="1">LARGE(IF(ISNA(Q61:FS61),"",Q61:FS61),GP$2)</f>
        <v>149.80000000000001</v>
      </c>
      <c r="GQ61">
        <f t="array" aca="1" ref="GQ61" ca="1">LARGE(IF(ISNA(R61:FT61),"",R61:FT61),GQ$2)</f>
        <v>149.4</v>
      </c>
      <c r="GR61">
        <f t="shared" ca="1" si="39"/>
        <v>153.65714285714287</v>
      </c>
    </row>
    <row r="62" spans="1:200" ht="30" customHeight="1">
      <c r="A62">
        <f t="shared" si="3"/>
        <v>135</v>
      </c>
      <c r="B62" s="81">
        <f>VLOOKUP(F62,Countries!$D$5:$F$254,3,FALSE)</f>
        <v>5000000</v>
      </c>
      <c r="C62" s="86">
        <f t="shared" ca="1" si="57"/>
        <v>9.3750000000000028E-2</v>
      </c>
      <c r="D62" s="80" t="str">
        <f>VLOOKUP(F62,Countries!$D$5:$E$254,2,FALSE)</f>
        <v>Europe</v>
      </c>
      <c r="E62" s="80" t="str">
        <f>VLOOKUP(F62,Countries!$D$5:$G$254,4,FALSE)</f>
        <v>WeEurope</v>
      </c>
      <c r="F62" s="80" t="str">
        <f>Infections!A130</f>
        <v>Norway</v>
      </c>
      <c r="G62" s="81">
        <f t="shared" ca="1" si="58"/>
        <v>249</v>
      </c>
      <c r="H62" s="81">
        <f t="shared" ca="1" si="59"/>
        <v>0.77142857142857146</v>
      </c>
      <c r="I62" s="100" t="str">
        <f t="shared" si="60"/>
        <v>Norway</v>
      </c>
      <c r="J62" s="80">
        <f t="shared" si="61"/>
        <v>0</v>
      </c>
      <c r="K62" s="80">
        <f t="shared" si="62"/>
        <v>0</v>
      </c>
      <c r="L62" s="80" t="e">
        <f t="shared" si="127"/>
        <v>#N/A</v>
      </c>
      <c r="M62" s="80" t="e">
        <f t="shared" si="127"/>
        <v>#N/A</v>
      </c>
      <c r="N62" s="80" t="e">
        <f t="shared" si="127"/>
        <v>#N/A</v>
      </c>
      <c r="O62" s="80">
        <f t="shared" si="127"/>
        <v>0</v>
      </c>
      <c r="P62" s="80">
        <f t="shared" si="127"/>
        <v>0</v>
      </c>
      <c r="Q62" s="80">
        <f t="shared" si="127"/>
        <v>0</v>
      </c>
      <c r="R62" s="80">
        <f t="shared" si="127"/>
        <v>0</v>
      </c>
      <c r="S62" s="80">
        <f t="shared" si="127"/>
        <v>0</v>
      </c>
      <c r="T62" s="80">
        <f t="shared" si="127"/>
        <v>0</v>
      </c>
      <c r="U62" s="80">
        <f t="shared" si="127"/>
        <v>0</v>
      </c>
      <c r="V62" s="80">
        <f t="shared" si="128"/>
        <v>0</v>
      </c>
      <c r="W62" s="80">
        <f t="shared" si="128"/>
        <v>0</v>
      </c>
      <c r="X62" s="80">
        <f t="shared" si="128"/>
        <v>0</v>
      </c>
      <c r="Y62" s="80">
        <f t="shared" si="128"/>
        <v>0</v>
      </c>
      <c r="Z62" s="80">
        <f t="shared" si="128"/>
        <v>0</v>
      </c>
      <c r="AA62" s="80">
        <f t="shared" si="128"/>
        <v>0</v>
      </c>
      <c r="AB62" s="80">
        <f t="shared" si="128"/>
        <v>0</v>
      </c>
      <c r="AC62" s="80">
        <f t="shared" si="128"/>
        <v>0</v>
      </c>
      <c r="AD62" s="80">
        <f t="shared" si="128"/>
        <v>0</v>
      </c>
      <c r="AE62" s="80">
        <f t="shared" si="128"/>
        <v>0</v>
      </c>
      <c r="AF62" s="80">
        <f t="shared" si="129"/>
        <v>0</v>
      </c>
      <c r="AG62" s="80">
        <f t="shared" si="129"/>
        <v>0</v>
      </c>
      <c r="AH62" s="80">
        <f t="shared" si="129"/>
        <v>0</v>
      </c>
      <c r="AI62" s="80">
        <f t="shared" si="129"/>
        <v>0</v>
      </c>
      <c r="AJ62" s="80">
        <f t="shared" si="129"/>
        <v>0</v>
      </c>
      <c r="AK62" s="80">
        <f t="shared" si="129"/>
        <v>0</v>
      </c>
      <c r="AL62" s="80">
        <f t="shared" si="129"/>
        <v>0</v>
      </c>
      <c r="AM62" s="80">
        <f t="shared" si="129"/>
        <v>0</v>
      </c>
      <c r="AN62" s="80">
        <f t="shared" si="129"/>
        <v>0</v>
      </c>
      <c r="AO62" s="80">
        <f t="shared" si="129"/>
        <v>0</v>
      </c>
      <c r="AP62" s="80">
        <f t="shared" si="130"/>
        <v>0</v>
      </c>
      <c r="AQ62" s="80">
        <f t="shared" si="130"/>
        <v>0</v>
      </c>
      <c r="AR62" s="80">
        <f t="shared" si="130"/>
        <v>0</v>
      </c>
      <c r="AS62" s="80">
        <f t="shared" si="130"/>
        <v>0</v>
      </c>
      <c r="AT62" s="80">
        <f t="shared" si="130"/>
        <v>0</v>
      </c>
      <c r="AU62" s="80">
        <f t="shared" si="130"/>
        <v>0</v>
      </c>
      <c r="AV62" s="80">
        <f t="shared" si="130"/>
        <v>0</v>
      </c>
      <c r="AW62" s="80">
        <f t="shared" si="130"/>
        <v>0</v>
      </c>
      <c r="AX62" s="80">
        <f t="shared" si="130"/>
        <v>0</v>
      </c>
      <c r="AY62" s="80">
        <f t="shared" si="130"/>
        <v>0</v>
      </c>
      <c r="AZ62" s="80">
        <f t="shared" si="131"/>
        <v>0</v>
      </c>
      <c r="BA62" s="80">
        <f t="shared" si="131"/>
        <v>0</v>
      </c>
      <c r="BB62" s="80">
        <f t="shared" si="131"/>
        <v>0</v>
      </c>
      <c r="BC62" s="80">
        <f t="shared" si="131"/>
        <v>0</v>
      </c>
      <c r="BD62" s="80">
        <f t="shared" si="131"/>
        <v>0</v>
      </c>
      <c r="BE62" s="80">
        <f t="shared" si="131"/>
        <v>0</v>
      </c>
      <c r="BF62" s="80">
        <f t="shared" si="131"/>
        <v>0</v>
      </c>
      <c r="BG62" s="80">
        <f t="shared" si="131"/>
        <v>0</v>
      </c>
      <c r="BH62" s="80">
        <f t="shared" si="131"/>
        <v>0</v>
      </c>
      <c r="BI62" s="80">
        <f t="shared" si="131"/>
        <v>0</v>
      </c>
      <c r="BJ62" s="80">
        <f t="shared" si="132"/>
        <v>0.6</v>
      </c>
      <c r="BK62" s="80">
        <f t="shared" si="132"/>
        <v>0.6</v>
      </c>
      <c r="BL62" s="80">
        <f t="shared" si="132"/>
        <v>0.6</v>
      </c>
      <c r="BM62" s="80">
        <f t="shared" si="132"/>
        <v>0.6</v>
      </c>
      <c r="BN62" s="80">
        <f t="shared" si="132"/>
        <v>1.2</v>
      </c>
      <c r="BO62" s="80">
        <f t="shared" si="132"/>
        <v>0.8</v>
      </c>
      <c r="BP62" s="80">
        <f t="shared" si="132"/>
        <v>0.8</v>
      </c>
      <c r="BQ62" s="80">
        <f t="shared" si="132"/>
        <v>0.8</v>
      </c>
      <c r="BR62" s="80">
        <f t="shared" si="132"/>
        <v>0.8</v>
      </c>
      <c r="BS62" s="80">
        <f t="shared" si="132"/>
        <v>0.8</v>
      </c>
      <c r="BT62" s="80">
        <f t="shared" si="133"/>
        <v>1</v>
      </c>
      <c r="BU62" s="80">
        <f t="shared" si="133"/>
        <v>1.4</v>
      </c>
      <c r="BV62" s="80">
        <f t="shared" si="133"/>
        <v>1.4</v>
      </c>
      <c r="BW62" s="80">
        <f t="shared" si="133"/>
        <v>2.4</v>
      </c>
      <c r="BX62" s="80">
        <f t="shared" si="133"/>
        <v>2.6</v>
      </c>
      <c r="BY62" s="80">
        <f t="shared" si="133"/>
        <v>2.6</v>
      </c>
      <c r="BZ62" s="80">
        <f t="shared" si="133"/>
        <v>3.6</v>
      </c>
      <c r="CA62" s="80">
        <f t="shared" si="133"/>
        <v>5</v>
      </c>
      <c r="CB62" s="80">
        <f t="shared" si="133"/>
        <v>5</v>
      </c>
      <c r="CC62" s="80">
        <f t="shared" si="133"/>
        <v>5.4</v>
      </c>
      <c r="CD62" s="80">
        <f t="shared" si="134"/>
        <v>6.8</v>
      </c>
      <c r="CE62" s="80">
        <f t="shared" si="134"/>
        <v>6</v>
      </c>
      <c r="CF62" s="80">
        <f t="shared" si="134"/>
        <v>6.4</v>
      </c>
      <c r="CG62" s="80">
        <f t="shared" si="134"/>
        <v>6.4</v>
      </c>
      <c r="CH62" s="80">
        <f t="shared" si="134"/>
        <v>7.8</v>
      </c>
      <c r="CI62" s="80">
        <f t="shared" si="134"/>
        <v>8.4</v>
      </c>
      <c r="CJ62" s="80">
        <f t="shared" si="134"/>
        <v>9.1999999999999993</v>
      </c>
      <c r="CK62" s="80">
        <f t="shared" si="134"/>
        <v>8.4</v>
      </c>
      <c r="CL62" s="80">
        <f t="shared" si="134"/>
        <v>8.6</v>
      </c>
      <c r="CM62" s="80">
        <f t="shared" si="134"/>
        <v>7.8</v>
      </c>
      <c r="CN62" s="80">
        <f t="shared" si="135"/>
        <v>6.6</v>
      </c>
      <c r="CO62" s="80">
        <f t="shared" si="135"/>
        <v>6.2</v>
      </c>
      <c r="CP62" s="80">
        <f t="shared" si="135"/>
        <v>7.4</v>
      </c>
      <c r="CQ62" s="80">
        <f t="shared" si="135"/>
        <v>6.6</v>
      </c>
      <c r="CR62" s="80">
        <f t="shared" si="135"/>
        <v>6.6</v>
      </c>
      <c r="CS62" s="80">
        <f t="shared" si="135"/>
        <v>6</v>
      </c>
      <c r="CT62" s="80">
        <f t="shared" si="135"/>
        <v>5.2</v>
      </c>
      <c r="CU62" s="80">
        <f t="shared" si="135"/>
        <v>6.2</v>
      </c>
      <c r="CV62" s="80">
        <f t="shared" si="135"/>
        <v>6</v>
      </c>
      <c r="CW62" s="80">
        <f t="shared" si="135"/>
        <v>5.2</v>
      </c>
      <c r="CX62" s="80">
        <f t="shared" si="136"/>
        <v>6</v>
      </c>
      <c r="CY62" s="80">
        <f t="shared" si="136"/>
        <v>6.8</v>
      </c>
      <c r="CZ62" s="80">
        <f t="shared" si="136"/>
        <v>4</v>
      </c>
      <c r="DA62" s="80">
        <f t="shared" si="136"/>
        <v>3.8</v>
      </c>
      <c r="DB62" s="80">
        <f t="shared" si="136"/>
        <v>3.6</v>
      </c>
      <c r="DC62" s="80">
        <f t="shared" si="136"/>
        <v>2.4</v>
      </c>
      <c r="DD62" s="80">
        <f t="shared" si="136"/>
        <v>1.6</v>
      </c>
      <c r="DE62" s="80">
        <f t="shared" si="136"/>
        <v>1.8</v>
      </c>
      <c r="DF62" s="80">
        <f t="shared" si="136"/>
        <v>1.8</v>
      </c>
      <c r="DG62" s="80">
        <f t="shared" si="136"/>
        <v>1.2</v>
      </c>
      <c r="DH62" s="80">
        <f t="shared" si="137"/>
        <v>1</v>
      </c>
      <c r="DI62" s="80">
        <f t="shared" si="137"/>
        <v>1.4</v>
      </c>
      <c r="DJ62" s="80">
        <f t="shared" si="137"/>
        <v>1</v>
      </c>
      <c r="DK62" s="80">
        <f t="shared" si="137"/>
        <v>1.2</v>
      </c>
      <c r="DL62" s="80">
        <f t="shared" si="137"/>
        <v>1.2</v>
      </c>
      <c r="DM62" s="80">
        <f t="shared" si="137"/>
        <v>1.4</v>
      </c>
      <c r="DN62" s="80">
        <f t="shared" si="137"/>
        <v>1</v>
      </c>
      <c r="DO62" s="80">
        <f t="shared" si="137"/>
        <v>0.8</v>
      </c>
      <c r="DP62" s="80">
        <f t="shared" si="137"/>
        <v>1.6</v>
      </c>
      <c r="DQ62" s="80">
        <f t="shared" si="137"/>
        <v>2.2000000000000002</v>
      </c>
      <c r="DR62" s="80">
        <f t="shared" si="138"/>
        <v>2.2000000000000002</v>
      </c>
      <c r="DS62" s="80">
        <f t="shared" si="138"/>
        <v>2.6</v>
      </c>
      <c r="DT62" s="80">
        <f t="shared" si="138"/>
        <v>2.6</v>
      </c>
      <c r="DU62" s="80">
        <f t="shared" si="138"/>
        <v>1.6</v>
      </c>
      <c r="DV62" s="80">
        <f t="shared" si="138"/>
        <v>0.8</v>
      </c>
      <c r="DW62" s="80">
        <f t="shared" si="138"/>
        <v>0.8</v>
      </c>
      <c r="DX62" s="80">
        <f t="shared" si="138"/>
        <v>0.2</v>
      </c>
      <c r="DY62" s="80">
        <f t="shared" si="138"/>
        <v>0.4</v>
      </c>
      <c r="DZ62" s="80">
        <f t="shared" si="138"/>
        <v>0.6</v>
      </c>
      <c r="EA62" s="80">
        <f t="shared" si="138"/>
        <v>0.6</v>
      </c>
      <c r="EB62" s="80">
        <f t="shared" si="139"/>
        <v>0.4</v>
      </c>
      <c r="EC62" s="80">
        <f t="shared" si="139"/>
        <v>0.4</v>
      </c>
      <c r="ED62" s="80">
        <f t="shared" si="139"/>
        <v>0.2</v>
      </c>
      <c r="EE62" s="80">
        <f t="shared" si="139"/>
        <v>0</v>
      </c>
      <c r="EF62" s="80">
        <f t="shared" si="139"/>
        <v>0</v>
      </c>
      <c r="EG62" s="80">
        <f t="shared" si="139"/>
        <v>0.2</v>
      </c>
      <c r="EH62" s="80">
        <f t="shared" si="139"/>
        <v>0.2</v>
      </c>
      <c r="EI62" s="80">
        <f t="shared" si="139"/>
        <v>0.2</v>
      </c>
      <c r="EJ62" s="80">
        <f t="shared" si="139"/>
        <v>0.2</v>
      </c>
      <c r="EK62" s="80">
        <f t="shared" si="139"/>
        <v>0.2</v>
      </c>
      <c r="EL62" s="80">
        <f t="shared" si="140"/>
        <v>0.2</v>
      </c>
      <c r="EM62" s="80">
        <f t="shared" si="140"/>
        <v>0.2</v>
      </c>
      <c r="EN62" s="80">
        <f t="shared" si="140"/>
        <v>0.4</v>
      </c>
      <c r="EO62" s="80">
        <f t="shared" si="140"/>
        <v>0.4</v>
      </c>
      <c r="EP62" s="80">
        <f t="shared" si="140"/>
        <v>0.4</v>
      </c>
      <c r="EQ62" s="80">
        <f t="shared" si="140"/>
        <v>0.2</v>
      </c>
      <c r="ER62" s="80">
        <f t="shared" si="140"/>
        <v>0.4</v>
      </c>
      <c r="ES62" s="80">
        <f t="shared" si="140"/>
        <v>0.2</v>
      </c>
      <c r="ET62" s="80">
        <f t="shared" si="140"/>
        <v>0.2</v>
      </c>
      <c r="EU62" s="80">
        <f t="shared" si="140"/>
        <v>0.8</v>
      </c>
      <c r="EV62" s="80">
        <f t="shared" si="141"/>
        <v>0.8</v>
      </c>
      <c r="EW62" s="80">
        <f t="shared" si="141"/>
        <v>0.6</v>
      </c>
      <c r="EX62" s="80">
        <f t="shared" si="141"/>
        <v>0.6</v>
      </c>
      <c r="EY62" s="80">
        <f t="shared" si="141"/>
        <v>0.6</v>
      </c>
      <c r="EZ62" s="80">
        <f t="shared" si="141"/>
        <v>0</v>
      </c>
      <c r="FA62" s="80">
        <f t="shared" si="141"/>
        <v>0.2</v>
      </c>
      <c r="FB62" s="80">
        <f t="shared" si="141"/>
        <v>0.4</v>
      </c>
      <c r="FC62" s="80">
        <f t="shared" si="141"/>
        <v>0.4</v>
      </c>
      <c r="FD62" s="80">
        <f t="shared" si="141"/>
        <v>0.4</v>
      </c>
      <c r="FE62" s="80">
        <f t="shared" si="141"/>
        <v>0.4</v>
      </c>
      <c r="FF62" s="80">
        <f t="shared" si="142"/>
        <v>1</v>
      </c>
      <c r="FG62" s="80">
        <f t="shared" si="142"/>
        <v>0.8</v>
      </c>
      <c r="FH62" s="80">
        <f t="shared" si="142"/>
        <v>1</v>
      </c>
      <c r="FI62" s="80">
        <f t="shared" si="142"/>
        <v>1</v>
      </c>
      <c r="FJ62" s="80">
        <f t="shared" si="142"/>
        <v>1</v>
      </c>
      <c r="FK62" s="80">
        <f t="shared" si="142"/>
        <v>0.2</v>
      </c>
      <c r="FL62" s="80" t="e">
        <f t="shared" si="142"/>
        <v>#N/A</v>
      </c>
      <c r="FM62" s="80" t="e">
        <f t="shared" si="142"/>
        <v>#N/A</v>
      </c>
      <c r="FN62" s="80" t="e">
        <f t="shared" si="142"/>
        <v>#N/A</v>
      </c>
      <c r="FO62">
        <v>1</v>
      </c>
      <c r="FQ62" s="10">
        <f t="shared" ca="1" si="143"/>
        <v>0.4</v>
      </c>
      <c r="FR62" s="10">
        <f t="shared" ca="1" si="143"/>
        <v>1</v>
      </c>
      <c r="FS62" s="10">
        <f t="shared" ca="1" si="143"/>
        <v>0.8</v>
      </c>
      <c r="FT62" s="10">
        <f t="shared" ca="1" si="143"/>
        <v>1</v>
      </c>
      <c r="FU62" s="10">
        <f t="shared" ca="1" si="143"/>
        <v>1</v>
      </c>
      <c r="FV62" s="10">
        <f t="shared" ca="1" si="143"/>
        <v>1</v>
      </c>
      <c r="FW62" s="10">
        <f t="shared" ca="1" si="143"/>
        <v>0.2</v>
      </c>
      <c r="FX62" s="10">
        <f t="shared" ca="1" si="80"/>
        <v>0.77142857142857146</v>
      </c>
      <c r="FY62" s="10" t="b">
        <f t="shared" ca="1" si="92"/>
        <v>0</v>
      </c>
      <c r="FZ62" s="10">
        <f t="array" ref="FZ62">MAX(IF(ISNA(L62:FN62),"",L62:FN62))</f>
        <v>9.1999999999999993</v>
      </c>
      <c r="GA62" s="52">
        <f t="shared" ca="1" si="81"/>
        <v>9.3750000000000028E-2</v>
      </c>
      <c r="GB62" t="str">
        <f t="shared" si="82"/>
        <v>Europe</v>
      </c>
      <c r="GC62" t="str">
        <f t="shared" si="83"/>
        <v>Norway</v>
      </c>
      <c r="GD62" s="10">
        <f t="shared" si="84"/>
        <v>9.1999999999999993</v>
      </c>
      <c r="GE62" s="10">
        <f t="shared" ca="1" si="85"/>
        <v>249</v>
      </c>
      <c r="GF62" s="10">
        <f t="shared" ca="1" si="86"/>
        <v>5000000</v>
      </c>
      <c r="GG62" s="10">
        <f t="shared" ca="1" si="87"/>
        <v>0</v>
      </c>
      <c r="GH62" s="10">
        <f t="shared" ca="1" si="88"/>
        <v>0</v>
      </c>
      <c r="GI62" s="10">
        <f t="shared" ca="1" si="89"/>
        <v>0</v>
      </c>
      <c r="GJ62" s="10">
        <f t="shared" ca="1" si="90"/>
        <v>0</v>
      </c>
      <c r="GK62">
        <f t="array" ref="GK62">LARGE(IF(ISNA(L62:FN62),"",L62:FN62),GK$2)</f>
        <v>9.1999999999999993</v>
      </c>
      <c r="GL62">
        <f t="array" ref="GL62">LARGE(IF(ISNA(M62:FO62),"",M62:FO62),GL$2)</f>
        <v>8.6</v>
      </c>
      <c r="GM62">
        <f t="array" ref="GM62">LARGE(IF(ISNA(N62:FP62),"",N62:FP62),GM$2)</f>
        <v>8.4</v>
      </c>
      <c r="GN62">
        <f t="array" aca="1" ref="GN62" ca="1">LARGE(IF(ISNA(O62:FQ62),"",O62:FQ62),GN$2)</f>
        <v>8.4</v>
      </c>
      <c r="GO62">
        <f t="array" aca="1" ref="GO62" ca="1">LARGE(IF(ISNA(P62:FR62),"",P62:FR62),GO$2)</f>
        <v>7.8</v>
      </c>
      <c r="GP62">
        <f t="array" aca="1" ref="GP62" ca="1">LARGE(IF(ISNA(Q62:FS62),"",Q62:FS62),GP$2)</f>
        <v>7.8</v>
      </c>
      <c r="GQ62">
        <f t="array" aca="1" ref="GQ62" ca="1">LARGE(IF(ISNA(R62:FT62),"",R62:FT62),GQ$2)</f>
        <v>7.4</v>
      </c>
      <c r="GR62">
        <f t="shared" ca="1" si="39"/>
        <v>8.228571428571426</v>
      </c>
    </row>
    <row r="63" spans="1:200" ht="30" customHeight="1">
      <c r="A63">
        <f t="shared" si="3"/>
        <v>94</v>
      </c>
      <c r="B63" s="81">
        <f>VLOOKUP(F63,Countries!$D$5:$F$254,3,FALSE)</f>
        <v>2700000</v>
      </c>
      <c r="C63" s="86">
        <f t="shared" ca="1" si="57"/>
        <v>0</v>
      </c>
      <c r="D63" s="80" t="str">
        <f>VLOOKUP(F63,Countries!$D$5:$E$254,2,FALSE)</f>
        <v>NorthAmerica</v>
      </c>
      <c r="E63" s="80" t="str">
        <f>VLOOKUP(F63,Countries!$D$5:$G$254,4,FALSE)</f>
        <v>CeAmerica</v>
      </c>
      <c r="F63" s="80" t="str">
        <f>Infections!A89</f>
        <v>Jamaica</v>
      </c>
      <c r="G63" s="81">
        <f t="shared" ca="1" si="58"/>
        <v>10</v>
      </c>
      <c r="H63" s="81">
        <f t="shared" ca="1" si="59"/>
        <v>0</v>
      </c>
      <c r="I63" s="100" t="str">
        <f t="shared" si="60"/>
        <v>Jamaica</v>
      </c>
      <c r="J63" s="80">
        <f t="shared" si="61"/>
        <v>0</v>
      </c>
      <c r="K63" s="80">
        <f t="shared" si="62"/>
        <v>0</v>
      </c>
      <c r="L63" s="80" t="e">
        <f t="shared" ref="L63:U72" si="144">(INDEX(_Death_Data,MATCH($F63,_Death_Country,0),MATCH(L$3,_Death_Day,0))-INDEX(_Death_Data,MATCH($F63,_Death_Country,0),MATCH(L$3-1,_Death_Day,0))*$D$2
+INDEX(_Death_Data,MATCH($F63,_Death_Country,0),MATCH(L$3-1,_Death_Day,0))-INDEX(_Death_Data,MATCH($F63,_Death_Country,0),MATCH(L$3-2,_Death_Day,0))*$D$2
+INDEX(_Death_Data,MATCH($F63,_Death_Country,0),MATCH(L$3-2,_Death_Day,0))-INDEX(_Death_Data,MATCH($F63,_Death_Country,0),MATCH(L$3-3,_Death_Day,0))*$D$2
+INDEX(_Death_Data,MATCH($F63,_Death_Country,0),MATCH(L$3-3,_Death_Day,0))-INDEX(_Death_Data,MATCH($F63,_Death_Country,0),MATCH(L$3-4,_Death_Day,0))*$D$2
+INDEX(_Death_Data,MATCH($F63,_Death_Country,0),MATCH(L$3-4,_Death_Day,0))-INDEX(_Death_Data,MATCH($F63,_Death_Country,0),MATCH(L$3-5,_Death_Day,0))*$D$2)/5</f>
        <v>#N/A</v>
      </c>
      <c r="M63" s="80" t="e">
        <f t="shared" si="144"/>
        <v>#N/A</v>
      </c>
      <c r="N63" s="80" t="e">
        <f t="shared" si="144"/>
        <v>#N/A</v>
      </c>
      <c r="O63" s="80">
        <f t="shared" si="144"/>
        <v>0</v>
      </c>
      <c r="P63" s="80">
        <f t="shared" si="144"/>
        <v>0</v>
      </c>
      <c r="Q63" s="80">
        <f t="shared" si="144"/>
        <v>0</v>
      </c>
      <c r="R63" s="80">
        <f t="shared" si="144"/>
        <v>0</v>
      </c>
      <c r="S63" s="80">
        <f t="shared" si="144"/>
        <v>0</v>
      </c>
      <c r="T63" s="80">
        <f t="shared" si="144"/>
        <v>0</v>
      </c>
      <c r="U63" s="80">
        <f t="shared" si="144"/>
        <v>0</v>
      </c>
      <c r="V63" s="80">
        <f t="shared" ref="V63:AE72" si="145">(INDEX(_Death_Data,MATCH($F63,_Death_Country,0),MATCH(V$3,_Death_Day,0))-INDEX(_Death_Data,MATCH($F63,_Death_Country,0),MATCH(V$3-1,_Death_Day,0))*$D$2
+INDEX(_Death_Data,MATCH($F63,_Death_Country,0),MATCH(V$3-1,_Death_Day,0))-INDEX(_Death_Data,MATCH($F63,_Death_Country,0),MATCH(V$3-2,_Death_Day,0))*$D$2
+INDEX(_Death_Data,MATCH($F63,_Death_Country,0),MATCH(V$3-2,_Death_Day,0))-INDEX(_Death_Data,MATCH($F63,_Death_Country,0),MATCH(V$3-3,_Death_Day,0))*$D$2
+INDEX(_Death_Data,MATCH($F63,_Death_Country,0),MATCH(V$3-3,_Death_Day,0))-INDEX(_Death_Data,MATCH($F63,_Death_Country,0),MATCH(V$3-4,_Death_Day,0))*$D$2
+INDEX(_Death_Data,MATCH($F63,_Death_Country,0),MATCH(V$3-4,_Death_Day,0))-INDEX(_Death_Data,MATCH($F63,_Death_Country,0),MATCH(V$3-5,_Death_Day,0))*$D$2)/5</f>
        <v>0</v>
      </c>
      <c r="W63" s="80">
        <f t="shared" si="145"/>
        <v>0</v>
      </c>
      <c r="X63" s="80">
        <f t="shared" si="145"/>
        <v>0</v>
      </c>
      <c r="Y63" s="80">
        <f t="shared" si="145"/>
        <v>0</v>
      </c>
      <c r="Z63" s="80">
        <f t="shared" si="145"/>
        <v>0</v>
      </c>
      <c r="AA63" s="80">
        <f t="shared" si="145"/>
        <v>0</v>
      </c>
      <c r="AB63" s="80">
        <f t="shared" si="145"/>
        <v>0</v>
      </c>
      <c r="AC63" s="80">
        <f t="shared" si="145"/>
        <v>0</v>
      </c>
      <c r="AD63" s="80">
        <f t="shared" si="145"/>
        <v>0</v>
      </c>
      <c r="AE63" s="80">
        <f t="shared" si="145"/>
        <v>0</v>
      </c>
      <c r="AF63" s="80">
        <f t="shared" ref="AF63:AO72" si="146">(INDEX(_Death_Data,MATCH($F63,_Death_Country,0),MATCH(AF$3,_Death_Day,0))-INDEX(_Death_Data,MATCH($F63,_Death_Country,0),MATCH(AF$3-1,_Death_Day,0))*$D$2
+INDEX(_Death_Data,MATCH($F63,_Death_Country,0),MATCH(AF$3-1,_Death_Day,0))-INDEX(_Death_Data,MATCH($F63,_Death_Country,0),MATCH(AF$3-2,_Death_Day,0))*$D$2
+INDEX(_Death_Data,MATCH($F63,_Death_Country,0),MATCH(AF$3-2,_Death_Day,0))-INDEX(_Death_Data,MATCH($F63,_Death_Country,0),MATCH(AF$3-3,_Death_Day,0))*$D$2
+INDEX(_Death_Data,MATCH($F63,_Death_Country,0),MATCH(AF$3-3,_Death_Day,0))-INDEX(_Death_Data,MATCH($F63,_Death_Country,0),MATCH(AF$3-4,_Death_Day,0))*$D$2
+INDEX(_Death_Data,MATCH($F63,_Death_Country,0),MATCH(AF$3-4,_Death_Day,0))-INDEX(_Death_Data,MATCH($F63,_Death_Country,0),MATCH(AF$3-5,_Death_Day,0))*$D$2)/5</f>
        <v>0</v>
      </c>
      <c r="AG63" s="80">
        <f t="shared" si="146"/>
        <v>0</v>
      </c>
      <c r="AH63" s="80">
        <f t="shared" si="146"/>
        <v>0</v>
      </c>
      <c r="AI63" s="80">
        <f t="shared" si="146"/>
        <v>0</v>
      </c>
      <c r="AJ63" s="80">
        <f t="shared" si="146"/>
        <v>0</v>
      </c>
      <c r="AK63" s="80">
        <f t="shared" si="146"/>
        <v>0</v>
      </c>
      <c r="AL63" s="80">
        <f t="shared" si="146"/>
        <v>0</v>
      </c>
      <c r="AM63" s="80">
        <f t="shared" si="146"/>
        <v>0</v>
      </c>
      <c r="AN63" s="80">
        <f t="shared" si="146"/>
        <v>0</v>
      </c>
      <c r="AO63" s="80">
        <f t="shared" si="146"/>
        <v>0</v>
      </c>
      <c r="AP63" s="80">
        <f t="shared" ref="AP63:AY72" si="147">(INDEX(_Death_Data,MATCH($F63,_Death_Country,0),MATCH(AP$3,_Death_Day,0))-INDEX(_Death_Data,MATCH($F63,_Death_Country,0),MATCH(AP$3-1,_Death_Day,0))*$D$2
+INDEX(_Death_Data,MATCH($F63,_Death_Country,0),MATCH(AP$3-1,_Death_Day,0))-INDEX(_Death_Data,MATCH($F63,_Death_Country,0),MATCH(AP$3-2,_Death_Day,0))*$D$2
+INDEX(_Death_Data,MATCH($F63,_Death_Country,0),MATCH(AP$3-2,_Death_Day,0))-INDEX(_Death_Data,MATCH($F63,_Death_Country,0),MATCH(AP$3-3,_Death_Day,0))*$D$2
+INDEX(_Death_Data,MATCH($F63,_Death_Country,0),MATCH(AP$3-3,_Death_Day,0))-INDEX(_Death_Data,MATCH($F63,_Death_Country,0),MATCH(AP$3-4,_Death_Day,0))*$D$2
+INDEX(_Death_Data,MATCH($F63,_Death_Country,0),MATCH(AP$3-4,_Death_Day,0))-INDEX(_Death_Data,MATCH($F63,_Death_Country,0),MATCH(AP$3-5,_Death_Day,0))*$D$2)/5</f>
        <v>0</v>
      </c>
      <c r="AQ63" s="80">
        <f t="shared" si="147"/>
        <v>0</v>
      </c>
      <c r="AR63" s="80">
        <f t="shared" si="147"/>
        <v>0</v>
      </c>
      <c r="AS63" s="80">
        <f t="shared" si="147"/>
        <v>0</v>
      </c>
      <c r="AT63" s="80">
        <f t="shared" si="147"/>
        <v>0</v>
      </c>
      <c r="AU63" s="80">
        <f t="shared" si="147"/>
        <v>0</v>
      </c>
      <c r="AV63" s="80">
        <f t="shared" si="147"/>
        <v>0</v>
      </c>
      <c r="AW63" s="80">
        <f t="shared" si="147"/>
        <v>0</v>
      </c>
      <c r="AX63" s="80">
        <f t="shared" si="147"/>
        <v>0</v>
      </c>
      <c r="AY63" s="80">
        <f t="shared" si="147"/>
        <v>0</v>
      </c>
      <c r="AZ63" s="80">
        <f t="shared" ref="AZ63:BI72" si="148">(INDEX(_Death_Data,MATCH($F63,_Death_Country,0),MATCH(AZ$3,_Death_Day,0))-INDEX(_Death_Data,MATCH($F63,_Death_Country,0),MATCH(AZ$3-1,_Death_Day,0))*$D$2
+INDEX(_Death_Data,MATCH($F63,_Death_Country,0),MATCH(AZ$3-1,_Death_Day,0))-INDEX(_Death_Data,MATCH($F63,_Death_Country,0),MATCH(AZ$3-2,_Death_Day,0))*$D$2
+INDEX(_Death_Data,MATCH($F63,_Death_Country,0),MATCH(AZ$3-2,_Death_Day,0))-INDEX(_Death_Data,MATCH($F63,_Death_Country,0),MATCH(AZ$3-3,_Death_Day,0))*$D$2
+INDEX(_Death_Data,MATCH($F63,_Death_Country,0),MATCH(AZ$3-3,_Death_Day,0))-INDEX(_Death_Data,MATCH($F63,_Death_Country,0),MATCH(AZ$3-4,_Death_Day,0))*$D$2
+INDEX(_Death_Data,MATCH($F63,_Death_Country,0),MATCH(AZ$3-4,_Death_Day,0))-INDEX(_Death_Data,MATCH($F63,_Death_Country,0),MATCH(AZ$3-5,_Death_Day,0))*$D$2)/5</f>
        <v>0</v>
      </c>
      <c r="BA63" s="80">
        <f t="shared" si="148"/>
        <v>0</v>
      </c>
      <c r="BB63" s="80">
        <f t="shared" si="148"/>
        <v>0</v>
      </c>
      <c r="BC63" s="80">
        <f t="shared" si="148"/>
        <v>0</v>
      </c>
      <c r="BD63" s="80">
        <f t="shared" si="148"/>
        <v>0</v>
      </c>
      <c r="BE63" s="80">
        <f t="shared" si="148"/>
        <v>0</v>
      </c>
      <c r="BF63" s="80">
        <f t="shared" si="148"/>
        <v>0</v>
      </c>
      <c r="BG63" s="80">
        <f t="shared" si="148"/>
        <v>0</v>
      </c>
      <c r="BH63" s="80">
        <f t="shared" si="148"/>
        <v>0</v>
      </c>
      <c r="BI63" s="80">
        <f t="shared" si="148"/>
        <v>0</v>
      </c>
      <c r="BJ63" s="80">
        <f t="shared" ref="BJ63:BS72" si="149">(INDEX(_Death_Data,MATCH($F63,_Death_Country,0),MATCH(BJ$3,_Death_Day,0))-INDEX(_Death_Data,MATCH($F63,_Death_Country,0),MATCH(BJ$3-1,_Death_Day,0))*$D$2
+INDEX(_Death_Data,MATCH($F63,_Death_Country,0),MATCH(BJ$3-1,_Death_Day,0))-INDEX(_Death_Data,MATCH($F63,_Death_Country,0),MATCH(BJ$3-2,_Death_Day,0))*$D$2
+INDEX(_Death_Data,MATCH($F63,_Death_Country,0),MATCH(BJ$3-2,_Death_Day,0))-INDEX(_Death_Data,MATCH($F63,_Death_Country,0),MATCH(BJ$3-3,_Death_Day,0))*$D$2
+INDEX(_Death_Data,MATCH($F63,_Death_Country,0),MATCH(BJ$3-3,_Death_Day,0))-INDEX(_Death_Data,MATCH($F63,_Death_Country,0),MATCH(BJ$3-4,_Death_Day,0))*$D$2
+INDEX(_Death_Data,MATCH($F63,_Death_Country,0),MATCH(BJ$3-4,_Death_Day,0))-INDEX(_Death_Data,MATCH($F63,_Death_Country,0),MATCH(BJ$3-5,_Death_Day,0))*$D$2)/5</f>
        <v>0</v>
      </c>
      <c r="BK63" s="80">
        <f t="shared" si="149"/>
        <v>0</v>
      </c>
      <c r="BL63" s="80">
        <f t="shared" si="149"/>
        <v>0</v>
      </c>
      <c r="BM63" s="80">
        <f t="shared" si="149"/>
        <v>0</v>
      </c>
      <c r="BN63" s="80">
        <f t="shared" si="149"/>
        <v>0</v>
      </c>
      <c r="BO63" s="80">
        <f t="shared" si="149"/>
        <v>0.2</v>
      </c>
      <c r="BP63" s="80">
        <f t="shared" si="149"/>
        <v>0.2</v>
      </c>
      <c r="BQ63" s="80">
        <f t="shared" si="149"/>
        <v>0.2</v>
      </c>
      <c r="BR63" s="80">
        <f t="shared" si="149"/>
        <v>0.2</v>
      </c>
      <c r="BS63" s="80">
        <f t="shared" si="149"/>
        <v>0.2</v>
      </c>
      <c r="BT63" s="80">
        <f t="shared" ref="BT63:CC72" si="150">(INDEX(_Death_Data,MATCH($F63,_Death_Country,0),MATCH(BT$3,_Death_Day,0))-INDEX(_Death_Data,MATCH($F63,_Death_Country,0),MATCH(BT$3-1,_Death_Day,0))*$D$2
+INDEX(_Death_Data,MATCH($F63,_Death_Country,0),MATCH(BT$3-1,_Death_Day,0))-INDEX(_Death_Data,MATCH($F63,_Death_Country,0),MATCH(BT$3-2,_Death_Day,0))*$D$2
+INDEX(_Death_Data,MATCH($F63,_Death_Country,0),MATCH(BT$3-2,_Death_Day,0))-INDEX(_Death_Data,MATCH($F63,_Death_Country,0),MATCH(BT$3-3,_Death_Day,0))*$D$2
+INDEX(_Death_Data,MATCH($F63,_Death_Country,0),MATCH(BT$3-3,_Death_Day,0))-INDEX(_Death_Data,MATCH($F63,_Death_Country,0),MATCH(BT$3-4,_Death_Day,0))*$D$2
+INDEX(_Death_Data,MATCH($F63,_Death_Country,0),MATCH(BT$3-4,_Death_Day,0))-INDEX(_Death_Data,MATCH($F63,_Death_Country,0),MATCH(BT$3-5,_Death_Day,0))*$D$2)/5</f>
        <v>0</v>
      </c>
      <c r="BU63" s="80">
        <f t="shared" si="150"/>
        <v>0</v>
      </c>
      <c r="BV63" s="80">
        <f t="shared" si="150"/>
        <v>0</v>
      </c>
      <c r="BW63" s="80">
        <f t="shared" si="150"/>
        <v>0</v>
      </c>
      <c r="BX63" s="80">
        <f t="shared" si="150"/>
        <v>0</v>
      </c>
      <c r="BY63" s="80">
        <f t="shared" si="150"/>
        <v>0</v>
      </c>
      <c r="BZ63" s="80">
        <f t="shared" si="150"/>
        <v>0</v>
      </c>
      <c r="CA63" s="80">
        <f t="shared" si="150"/>
        <v>0</v>
      </c>
      <c r="CB63" s="80">
        <f t="shared" si="150"/>
        <v>0.4</v>
      </c>
      <c r="CC63" s="80">
        <f t="shared" si="150"/>
        <v>0.4</v>
      </c>
      <c r="CD63" s="80">
        <f t="shared" ref="CD63:CM72" si="151">(INDEX(_Death_Data,MATCH($F63,_Death_Country,0),MATCH(CD$3,_Death_Day,0))-INDEX(_Death_Data,MATCH($F63,_Death_Country,0),MATCH(CD$3-1,_Death_Day,0))*$D$2
+INDEX(_Death_Data,MATCH($F63,_Death_Country,0),MATCH(CD$3-1,_Death_Day,0))-INDEX(_Death_Data,MATCH($F63,_Death_Country,0),MATCH(CD$3-2,_Death_Day,0))*$D$2
+INDEX(_Death_Data,MATCH($F63,_Death_Country,0),MATCH(CD$3-2,_Death_Day,0))-INDEX(_Death_Data,MATCH($F63,_Death_Country,0),MATCH(CD$3-3,_Death_Day,0))*$D$2
+INDEX(_Death_Data,MATCH($F63,_Death_Country,0),MATCH(CD$3-3,_Death_Day,0))-INDEX(_Death_Data,MATCH($F63,_Death_Country,0),MATCH(CD$3-4,_Death_Day,0))*$D$2
+INDEX(_Death_Data,MATCH($F63,_Death_Country,0),MATCH(CD$3-4,_Death_Day,0))-INDEX(_Death_Data,MATCH($F63,_Death_Country,0),MATCH(CD$3-5,_Death_Day,0))*$D$2)/5</f>
        <v>0.4</v>
      </c>
      <c r="CE63" s="80">
        <f t="shared" si="151"/>
        <v>0.4</v>
      </c>
      <c r="CF63" s="80">
        <f t="shared" si="151"/>
        <v>0.4</v>
      </c>
      <c r="CG63" s="80">
        <f t="shared" si="151"/>
        <v>0</v>
      </c>
      <c r="CH63" s="80">
        <f t="shared" si="151"/>
        <v>0</v>
      </c>
      <c r="CI63" s="80">
        <f t="shared" si="151"/>
        <v>0.2</v>
      </c>
      <c r="CJ63" s="80">
        <f t="shared" si="151"/>
        <v>0.2</v>
      </c>
      <c r="CK63" s="80">
        <f t="shared" si="151"/>
        <v>0.2</v>
      </c>
      <c r="CL63" s="80">
        <f t="shared" si="151"/>
        <v>0.2</v>
      </c>
      <c r="CM63" s="80">
        <f t="shared" si="151"/>
        <v>0.2</v>
      </c>
      <c r="CN63" s="80">
        <f t="shared" ref="CN63:CW72" si="152">(INDEX(_Death_Data,MATCH($F63,_Death_Country,0),MATCH(CN$3,_Death_Day,0))-INDEX(_Death_Data,MATCH($F63,_Death_Country,0),MATCH(CN$3-1,_Death_Day,0))*$D$2
+INDEX(_Death_Data,MATCH($F63,_Death_Country,0),MATCH(CN$3-1,_Death_Day,0))-INDEX(_Death_Data,MATCH($F63,_Death_Country,0),MATCH(CN$3-2,_Death_Day,0))*$D$2
+INDEX(_Death_Data,MATCH($F63,_Death_Country,0),MATCH(CN$3-2,_Death_Day,0))-INDEX(_Death_Data,MATCH($F63,_Death_Country,0),MATCH(CN$3-3,_Death_Day,0))*$D$2
+INDEX(_Death_Data,MATCH($F63,_Death_Country,0),MATCH(CN$3-3,_Death_Day,0))-INDEX(_Death_Data,MATCH($F63,_Death_Country,0),MATCH(CN$3-4,_Death_Day,0))*$D$2
+INDEX(_Death_Data,MATCH($F63,_Death_Country,0),MATCH(CN$3-4,_Death_Day,0))-INDEX(_Death_Data,MATCH($F63,_Death_Country,0),MATCH(CN$3-5,_Death_Day,0))*$D$2)/5</f>
        <v>0</v>
      </c>
      <c r="CO63" s="80">
        <f t="shared" si="152"/>
        <v>0</v>
      </c>
      <c r="CP63" s="80">
        <f t="shared" si="152"/>
        <v>0.2</v>
      </c>
      <c r="CQ63" s="80">
        <f t="shared" si="152"/>
        <v>0.2</v>
      </c>
      <c r="CR63" s="80">
        <f t="shared" si="152"/>
        <v>0.2</v>
      </c>
      <c r="CS63" s="80">
        <f t="shared" si="152"/>
        <v>0.2</v>
      </c>
      <c r="CT63" s="80">
        <f t="shared" si="152"/>
        <v>0.2</v>
      </c>
      <c r="CU63" s="80">
        <f t="shared" si="152"/>
        <v>0</v>
      </c>
      <c r="CV63" s="80">
        <f t="shared" si="152"/>
        <v>0.2</v>
      </c>
      <c r="CW63" s="80">
        <f t="shared" si="152"/>
        <v>0.2</v>
      </c>
      <c r="CX63" s="80">
        <f t="shared" ref="CX63:DG72" si="153">(INDEX(_Death_Data,MATCH($F63,_Death_Country,0),MATCH(CX$3,_Death_Day,0))-INDEX(_Death_Data,MATCH($F63,_Death_Country,0),MATCH(CX$3-1,_Death_Day,0))*$D$2
+INDEX(_Death_Data,MATCH($F63,_Death_Country,0),MATCH(CX$3-1,_Death_Day,0))-INDEX(_Death_Data,MATCH($F63,_Death_Country,0),MATCH(CX$3-2,_Death_Day,0))*$D$2
+INDEX(_Death_Data,MATCH($F63,_Death_Country,0),MATCH(CX$3-2,_Death_Day,0))-INDEX(_Death_Data,MATCH($F63,_Death_Country,0),MATCH(CX$3-3,_Death_Day,0))*$D$2
+INDEX(_Death_Data,MATCH($F63,_Death_Country,0),MATCH(CX$3-3,_Death_Day,0))-INDEX(_Death_Data,MATCH($F63,_Death_Country,0),MATCH(CX$3-4,_Death_Day,0))*$D$2
+INDEX(_Death_Data,MATCH($F63,_Death_Country,0),MATCH(CX$3-4,_Death_Day,0))-INDEX(_Death_Data,MATCH($F63,_Death_Country,0),MATCH(CX$3-5,_Death_Day,0))*$D$2)/5</f>
        <v>0.2</v>
      </c>
      <c r="CY63" s="80">
        <f t="shared" si="153"/>
        <v>0.4</v>
      </c>
      <c r="CZ63" s="80">
        <f t="shared" si="153"/>
        <v>0.4</v>
      </c>
      <c r="DA63" s="80">
        <f t="shared" si="153"/>
        <v>0.2</v>
      </c>
      <c r="DB63" s="80">
        <f t="shared" si="153"/>
        <v>0.2</v>
      </c>
      <c r="DC63" s="80">
        <f t="shared" si="153"/>
        <v>0.2</v>
      </c>
      <c r="DD63" s="80">
        <f t="shared" si="153"/>
        <v>0</v>
      </c>
      <c r="DE63" s="80">
        <f t="shared" si="153"/>
        <v>0.2</v>
      </c>
      <c r="DF63" s="80">
        <f t="shared" si="153"/>
        <v>0.2</v>
      </c>
      <c r="DG63" s="80">
        <f t="shared" si="153"/>
        <v>0.2</v>
      </c>
      <c r="DH63" s="80">
        <f t="shared" ref="DH63:DQ72" si="154">(INDEX(_Death_Data,MATCH($F63,_Death_Country,0),MATCH(DH$3,_Death_Day,0))-INDEX(_Death_Data,MATCH($F63,_Death_Country,0),MATCH(DH$3-1,_Death_Day,0))*$D$2
+INDEX(_Death_Data,MATCH($F63,_Death_Country,0),MATCH(DH$3-1,_Death_Day,0))-INDEX(_Death_Data,MATCH($F63,_Death_Country,0),MATCH(DH$3-2,_Death_Day,0))*$D$2
+INDEX(_Death_Data,MATCH($F63,_Death_Country,0),MATCH(DH$3-2,_Death_Day,0))-INDEX(_Death_Data,MATCH($F63,_Death_Country,0),MATCH(DH$3-3,_Death_Day,0))*$D$2
+INDEX(_Death_Data,MATCH($F63,_Death_Country,0),MATCH(DH$3-3,_Death_Day,0))-INDEX(_Death_Data,MATCH($F63,_Death_Country,0),MATCH(DH$3-4,_Death_Day,0))*$D$2
+INDEX(_Death_Data,MATCH($F63,_Death_Country,0),MATCH(DH$3-4,_Death_Day,0))-INDEX(_Death_Data,MATCH($F63,_Death_Country,0),MATCH(DH$3-5,_Death_Day,0))*$D$2)/5</f>
        <v>0.4</v>
      </c>
      <c r="DI63" s="80">
        <f t="shared" si="154"/>
        <v>0.4</v>
      </c>
      <c r="DJ63" s="80">
        <f t="shared" si="154"/>
        <v>0.2</v>
      </c>
      <c r="DK63" s="80">
        <f t="shared" si="154"/>
        <v>0.2</v>
      </c>
      <c r="DL63" s="80">
        <f t="shared" si="154"/>
        <v>0.2</v>
      </c>
      <c r="DM63" s="80">
        <f t="shared" si="154"/>
        <v>0</v>
      </c>
      <c r="DN63" s="80">
        <f t="shared" si="154"/>
        <v>0</v>
      </c>
      <c r="DO63" s="80">
        <f t="shared" si="154"/>
        <v>0</v>
      </c>
      <c r="DP63" s="80">
        <f t="shared" si="154"/>
        <v>0</v>
      </c>
      <c r="DQ63" s="80">
        <f t="shared" si="154"/>
        <v>0</v>
      </c>
      <c r="DR63" s="80">
        <f t="shared" ref="DR63:EA72" si="155">(INDEX(_Death_Data,MATCH($F63,_Death_Country,0),MATCH(DR$3,_Death_Day,0))-INDEX(_Death_Data,MATCH($F63,_Death_Country,0),MATCH(DR$3-1,_Death_Day,0))*$D$2
+INDEX(_Death_Data,MATCH($F63,_Death_Country,0),MATCH(DR$3-1,_Death_Day,0))-INDEX(_Death_Data,MATCH($F63,_Death_Country,0),MATCH(DR$3-2,_Death_Day,0))*$D$2
+INDEX(_Death_Data,MATCH($F63,_Death_Country,0),MATCH(DR$3-2,_Death_Day,0))-INDEX(_Death_Data,MATCH($F63,_Death_Country,0),MATCH(DR$3-3,_Death_Day,0))*$D$2
+INDEX(_Death_Data,MATCH($F63,_Death_Country,0),MATCH(DR$3-3,_Death_Day,0))-INDEX(_Death_Data,MATCH($F63,_Death_Country,0),MATCH(DR$3-4,_Death_Day,0))*$D$2
+INDEX(_Death_Data,MATCH($F63,_Death_Country,0),MATCH(DR$3-4,_Death_Day,0))-INDEX(_Death_Data,MATCH($F63,_Death_Country,0),MATCH(DR$3-5,_Death_Day,0))*$D$2)/5</f>
        <v>0</v>
      </c>
      <c r="DS63" s="80">
        <f t="shared" si="155"/>
        <v>0</v>
      </c>
      <c r="DT63" s="80">
        <f t="shared" si="155"/>
        <v>0</v>
      </c>
      <c r="DU63" s="80">
        <f t="shared" si="155"/>
        <v>0</v>
      </c>
      <c r="DV63" s="80">
        <f t="shared" si="155"/>
        <v>0</v>
      </c>
      <c r="DW63" s="80">
        <f t="shared" si="155"/>
        <v>0</v>
      </c>
      <c r="DX63" s="80">
        <f t="shared" si="155"/>
        <v>0</v>
      </c>
      <c r="DY63" s="80">
        <f t="shared" si="155"/>
        <v>0</v>
      </c>
      <c r="DZ63" s="80">
        <f t="shared" si="155"/>
        <v>0</v>
      </c>
      <c r="EA63" s="80">
        <f t="shared" si="155"/>
        <v>0</v>
      </c>
      <c r="EB63" s="80">
        <f t="shared" ref="EB63:EK72" si="156">(INDEX(_Death_Data,MATCH($F63,_Death_Country,0),MATCH(EB$3,_Death_Day,0))-INDEX(_Death_Data,MATCH($F63,_Death_Country,0),MATCH(EB$3-1,_Death_Day,0))*$D$2
+INDEX(_Death_Data,MATCH($F63,_Death_Country,0),MATCH(EB$3-1,_Death_Day,0))-INDEX(_Death_Data,MATCH($F63,_Death_Country,0),MATCH(EB$3-2,_Death_Day,0))*$D$2
+INDEX(_Death_Data,MATCH($F63,_Death_Country,0),MATCH(EB$3-2,_Death_Day,0))-INDEX(_Death_Data,MATCH($F63,_Death_Country,0),MATCH(EB$3-3,_Death_Day,0))*$D$2
+INDEX(_Death_Data,MATCH($F63,_Death_Country,0),MATCH(EB$3-3,_Death_Day,0))-INDEX(_Death_Data,MATCH($F63,_Death_Country,0),MATCH(EB$3-4,_Death_Day,0))*$D$2
+INDEX(_Death_Data,MATCH($F63,_Death_Country,0),MATCH(EB$3-4,_Death_Day,0))-INDEX(_Death_Data,MATCH($F63,_Death_Country,0),MATCH(EB$3-5,_Death_Day,0))*$D$2)/5</f>
        <v>0</v>
      </c>
      <c r="EC63" s="80">
        <f t="shared" si="156"/>
        <v>0</v>
      </c>
      <c r="ED63" s="80">
        <f t="shared" si="156"/>
        <v>0</v>
      </c>
      <c r="EE63" s="80">
        <f t="shared" si="156"/>
        <v>0</v>
      </c>
      <c r="EF63" s="80">
        <f t="shared" si="156"/>
        <v>0</v>
      </c>
      <c r="EG63" s="80">
        <f t="shared" si="156"/>
        <v>0</v>
      </c>
      <c r="EH63" s="80">
        <f t="shared" si="156"/>
        <v>0</v>
      </c>
      <c r="EI63" s="80">
        <f t="shared" si="156"/>
        <v>0</v>
      </c>
      <c r="EJ63" s="80">
        <f t="shared" si="156"/>
        <v>0</v>
      </c>
      <c r="EK63" s="80">
        <f t="shared" si="156"/>
        <v>0</v>
      </c>
      <c r="EL63" s="80">
        <f t="shared" ref="EL63:EU72" si="157">(INDEX(_Death_Data,MATCH($F63,_Death_Country,0),MATCH(EL$3,_Death_Day,0))-INDEX(_Death_Data,MATCH($F63,_Death_Country,0),MATCH(EL$3-1,_Death_Day,0))*$D$2
+INDEX(_Death_Data,MATCH($F63,_Death_Country,0),MATCH(EL$3-1,_Death_Day,0))-INDEX(_Death_Data,MATCH($F63,_Death_Country,0),MATCH(EL$3-2,_Death_Day,0))*$D$2
+INDEX(_Death_Data,MATCH($F63,_Death_Country,0),MATCH(EL$3-2,_Death_Day,0))-INDEX(_Death_Data,MATCH($F63,_Death_Country,0),MATCH(EL$3-3,_Death_Day,0))*$D$2
+INDEX(_Death_Data,MATCH($F63,_Death_Country,0),MATCH(EL$3-3,_Death_Day,0))-INDEX(_Death_Data,MATCH($F63,_Death_Country,0),MATCH(EL$3-4,_Death_Day,0))*$D$2
+INDEX(_Death_Data,MATCH($F63,_Death_Country,0),MATCH(EL$3-4,_Death_Day,0))-INDEX(_Death_Data,MATCH($F63,_Death_Country,0),MATCH(EL$3-5,_Death_Day,0))*$D$2)/5</f>
        <v>0</v>
      </c>
      <c r="EM63" s="80">
        <f t="shared" si="157"/>
        <v>0.2</v>
      </c>
      <c r="EN63" s="80">
        <f t="shared" si="157"/>
        <v>0.2</v>
      </c>
      <c r="EO63" s="80">
        <f t="shared" si="157"/>
        <v>0.2</v>
      </c>
      <c r="EP63" s="80">
        <f t="shared" si="157"/>
        <v>0.2</v>
      </c>
      <c r="EQ63" s="80">
        <f t="shared" si="157"/>
        <v>0.2</v>
      </c>
      <c r="ER63" s="80">
        <f t="shared" si="157"/>
        <v>0</v>
      </c>
      <c r="ES63" s="80">
        <f t="shared" si="157"/>
        <v>0</v>
      </c>
      <c r="ET63" s="80">
        <f t="shared" si="157"/>
        <v>0</v>
      </c>
      <c r="EU63" s="80">
        <f t="shared" si="157"/>
        <v>0</v>
      </c>
      <c r="EV63" s="80">
        <f t="shared" ref="EV63:FE72" si="158">(INDEX(_Death_Data,MATCH($F63,_Death_Country,0),MATCH(EV$3,_Death_Day,0))-INDEX(_Death_Data,MATCH($F63,_Death_Country,0),MATCH(EV$3-1,_Death_Day,0))*$D$2
+INDEX(_Death_Data,MATCH($F63,_Death_Country,0),MATCH(EV$3-1,_Death_Day,0))-INDEX(_Death_Data,MATCH($F63,_Death_Country,0),MATCH(EV$3-2,_Death_Day,0))*$D$2
+INDEX(_Death_Data,MATCH($F63,_Death_Country,0),MATCH(EV$3-2,_Death_Day,0))-INDEX(_Death_Data,MATCH($F63,_Death_Country,0),MATCH(EV$3-3,_Death_Day,0))*$D$2
+INDEX(_Death_Data,MATCH($F63,_Death_Country,0),MATCH(EV$3-3,_Death_Day,0))-INDEX(_Death_Data,MATCH($F63,_Death_Country,0),MATCH(EV$3-4,_Death_Day,0))*$D$2
+INDEX(_Death_Data,MATCH($F63,_Death_Country,0),MATCH(EV$3-4,_Death_Day,0))-INDEX(_Death_Data,MATCH($F63,_Death_Country,0),MATCH(EV$3-5,_Death_Day,0))*$D$2)/5</f>
        <v>0</v>
      </c>
      <c r="EW63" s="80">
        <f t="shared" si="158"/>
        <v>0</v>
      </c>
      <c r="EX63" s="80">
        <f t="shared" si="158"/>
        <v>0</v>
      </c>
      <c r="EY63" s="80">
        <f t="shared" si="158"/>
        <v>0</v>
      </c>
      <c r="EZ63" s="80">
        <f t="shared" si="158"/>
        <v>0</v>
      </c>
      <c r="FA63" s="80">
        <f t="shared" si="158"/>
        <v>0</v>
      </c>
      <c r="FB63" s="80">
        <f t="shared" si="158"/>
        <v>0</v>
      </c>
      <c r="FC63" s="80">
        <f t="shared" si="158"/>
        <v>0</v>
      </c>
      <c r="FD63" s="80">
        <f t="shared" si="158"/>
        <v>0</v>
      </c>
      <c r="FE63" s="80">
        <f t="shared" si="158"/>
        <v>0</v>
      </c>
      <c r="FF63" s="80">
        <f t="shared" ref="FF63:FN72" si="159">(INDEX(_Death_Data,MATCH($F63,_Death_Country,0),MATCH(FF$3,_Death_Day,0))-INDEX(_Death_Data,MATCH($F63,_Death_Country,0),MATCH(FF$3-1,_Death_Day,0))*$D$2
+INDEX(_Death_Data,MATCH($F63,_Death_Country,0),MATCH(FF$3-1,_Death_Day,0))-INDEX(_Death_Data,MATCH($F63,_Death_Country,0),MATCH(FF$3-2,_Death_Day,0))*$D$2
+INDEX(_Death_Data,MATCH($F63,_Death_Country,0),MATCH(FF$3-2,_Death_Day,0))-INDEX(_Death_Data,MATCH($F63,_Death_Country,0),MATCH(FF$3-3,_Death_Day,0))*$D$2
+INDEX(_Death_Data,MATCH($F63,_Death_Country,0),MATCH(FF$3-3,_Death_Day,0))-INDEX(_Death_Data,MATCH($F63,_Death_Country,0),MATCH(FF$3-4,_Death_Day,0))*$D$2
+INDEX(_Death_Data,MATCH($F63,_Death_Country,0),MATCH(FF$3-4,_Death_Day,0))-INDEX(_Death_Data,MATCH($F63,_Death_Country,0),MATCH(FF$3-5,_Death_Day,0))*$D$2)/5</f>
        <v>0</v>
      </c>
      <c r="FG63" s="80">
        <f t="shared" si="159"/>
        <v>0</v>
      </c>
      <c r="FH63" s="80">
        <f t="shared" si="159"/>
        <v>0</v>
      </c>
      <c r="FI63" s="80">
        <f t="shared" si="159"/>
        <v>0</v>
      </c>
      <c r="FJ63" s="80">
        <f t="shared" si="159"/>
        <v>0</v>
      </c>
      <c r="FK63" s="80">
        <f t="shared" si="159"/>
        <v>0</v>
      </c>
      <c r="FL63" s="80" t="e">
        <f t="shared" si="159"/>
        <v>#N/A</v>
      </c>
      <c r="FM63" s="80" t="e">
        <f t="shared" si="159"/>
        <v>#N/A</v>
      </c>
      <c r="FN63" s="80" t="e">
        <f t="shared" si="159"/>
        <v>#N/A</v>
      </c>
      <c r="FO63">
        <v>1</v>
      </c>
      <c r="FQ63" s="10">
        <f t="shared" ref="FQ63:FW72" ca="1" si="160">HLOOKUP(TODAY()-FQ$3,$C$3:$FN$252,ROW()-2)</f>
        <v>0</v>
      </c>
      <c r="FR63" s="10">
        <f t="shared" ca="1" si="160"/>
        <v>0</v>
      </c>
      <c r="FS63" s="10">
        <f t="shared" ca="1" si="160"/>
        <v>0</v>
      </c>
      <c r="FT63" s="10">
        <f t="shared" ca="1" si="160"/>
        <v>0</v>
      </c>
      <c r="FU63" s="10">
        <f t="shared" ca="1" si="160"/>
        <v>0</v>
      </c>
      <c r="FV63" s="10">
        <f t="shared" ca="1" si="160"/>
        <v>0</v>
      </c>
      <c r="FW63" s="10">
        <f t="shared" ca="1" si="160"/>
        <v>0</v>
      </c>
      <c r="FX63" s="10">
        <f t="shared" ca="1" si="80"/>
        <v>0</v>
      </c>
      <c r="FY63" s="10" t="b">
        <f t="shared" ca="1" si="92"/>
        <v>0</v>
      </c>
      <c r="FZ63" s="10">
        <f t="array" ref="FZ63">MAX(IF(ISNA(L63:FN63),"",L63:FN63))</f>
        <v>0.4</v>
      </c>
      <c r="GA63" s="52">
        <f t="shared" ca="1" si="81"/>
        <v>0</v>
      </c>
      <c r="GB63" t="str">
        <f t="shared" si="82"/>
        <v>NorthAmerica</v>
      </c>
      <c r="GC63" t="str">
        <f t="shared" si="83"/>
        <v>Jamaica</v>
      </c>
      <c r="GD63" s="10">
        <f t="shared" si="84"/>
        <v>0.4</v>
      </c>
      <c r="GE63" s="10">
        <f t="shared" ca="1" si="85"/>
        <v>10</v>
      </c>
      <c r="GF63" s="10">
        <f t="shared" ca="1" si="86"/>
        <v>2700000</v>
      </c>
      <c r="GG63" s="10">
        <f t="shared" ca="1" si="87"/>
        <v>0</v>
      </c>
      <c r="GH63" s="10">
        <f t="shared" ca="1" si="88"/>
        <v>0</v>
      </c>
      <c r="GI63" s="10">
        <f t="shared" ca="1" si="89"/>
        <v>0</v>
      </c>
      <c r="GJ63" s="10">
        <f t="shared" ca="1" si="90"/>
        <v>0</v>
      </c>
      <c r="GK63">
        <f t="array" ref="GK63">LARGE(IF(ISNA(L63:FN63),"",L63:FN63),GK$2)</f>
        <v>0.4</v>
      </c>
      <c r="GL63">
        <f t="array" ref="GL63">LARGE(IF(ISNA(M63:FO63),"",M63:FO63),GL$2)</f>
        <v>0.4</v>
      </c>
      <c r="GM63">
        <f t="array" ref="GM63">LARGE(IF(ISNA(N63:FP63),"",N63:FP63),GM$2)</f>
        <v>0.4</v>
      </c>
      <c r="GN63">
        <f t="array" aca="1" ref="GN63" ca="1">LARGE(IF(ISNA(O63:FQ63),"",O63:FQ63),GN$2)</f>
        <v>0.4</v>
      </c>
      <c r="GO63">
        <f t="array" aca="1" ref="GO63" ca="1">LARGE(IF(ISNA(P63:FR63),"",P63:FR63),GO$2)</f>
        <v>0.4</v>
      </c>
      <c r="GP63">
        <f t="array" aca="1" ref="GP63" ca="1">LARGE(IF(ISNA(Q63:FS63),"",Q63:FS63),GP$2)</f>
        <v>0.4</v>
      </c>
      <c r="GQ63">
        <f t="array" aca="1" ref="GQ63" ca="1">LARGE(IF(ISNA(R63:FT63),"",R63:FT63),GQ$2)</f>
        <v>0.4</v>
      </c>
      <c r="GR63">
        <f t="shared" ca="1" si="39"/>
        <v>0.39999999999999997</v>
      </c>
    </row>
    <row r="64" spans="1:200" ht="30" customHeight="1">
      <c r="A64">
        <f t="shared" si="3"/>
        <v>124</v>
      </c>
      <c r="B64" s="81">
        <f>VLOOKUP(F64,Countries!$D$5:$F$254,3,FALSE)</f>
        <v>32600000</v>
      </c>
      <c r="C64" s="86">
        <f t="shared" ca="1" si="57"/>
        <v>7.6642335766423361E-2</v>
      </c>
      <c r="D64" s="80" t="str">
        <f>VLOOKUP(F64,Countries!$D$5:$E$254,2,FALSE)</f>
        <v>Africa</v>
      </c>
      <c r="E64" s="80" t="str">
        <f>VLOOKUP(F64,Countries!$D$5:$G$254,4,FALSE)</f>
        <v>NoAfrica</v>
      </c>
      <c r="F64" s="80" t="str">
        <f>Infections!A119</f>
        <v>Morocco</v>
      </c>
      <c r="G64" s="81">
        <f t="shared" ca="1" si="58"/>
        <v>220</v>
      </c>
      <c r="H64" s="81">
        <f t="shared" ca="1" si="59"/>
        <v>0.6</v>
      </c>
      <c r="I64" s="100" t="str">
        <f t="shared" si="60"/>
        <v>Morocco</v>
      </c>
      <c r="J64" s="80">
        <f t="shared" si="61"/>
        <v>0</v>
      </c>
      <c r="K64" s="80">
        <f t="shared" si="62"/>
        <v>0</v>
      </c>
      <c r="L64" s="80" t="e">
        <f t="shared" si="144"/>
        <v>#N/A</v>
      </c>
      <c r="M64" s="80" t="e">
        <f t="shared" si="144"/>
        <v>#N/A</v>
      </c>
      <c r="N64" s="80" t="e">
        <f t="shared" si="144"/>
        <v>#N/A</v>
      </c>
      <c r="O64" s="80">
        <f t="shared" si="144"/>
        <v>0</v>
      </c>
      <c r="P64" s="80">
        <f t="shared" si="144"/>
        <v>0</v>
      </c>
      <c r="Q64" s="80">
        <f t="shared" si="144"/>
        <v>0</v>
      </c>
      <c r="R64" s="80">
        <f t="shared" si="144"/>
        <v>0</v>
      </c>
      <c r="S64" s="80">
        <f t="shared" si="144"/>
        <v>0</v>
      </c>
      <c r="T64" s="80">
        <f t="shared" si="144"/>
        <v>0</v>
      </c>
      <c r="U64" s="80">
        <f t="shared" si="144"/>
        <v>0</v>
      </c>
      <c r="V64" s="80">
        <f t="shared" si="145"/>
        <v>0</v>
      </c>
      <c r="W64" s="80">
        <f t="shared" si="145"/>
        <v>0</v>
      </c>
      <c r="X64" s="80">
        <f t="shared" si="145"/>
        <v>0</v>
      </c>
      <c r="Y64" s="80">
        <f t="shared" si="145"/>
        <v>0</v>
      </c>
      <c r="Z64" s="80">
        <f t="shared" si="145"/>
        <v>0</v>
      </c>
      <c r="AA64" s="80">
        <f t="shared" si="145"/>
        <v>0</v>
      </c>
      <c r="AB64" s="80">
        <f t="shared" si="145"/>
        <v>0</v>
      </c>
      <c r="AC64" s="80">
        <f t="shared" si="145"/>
        <v>0</v>
      </c>
      <c r="AD64" s="80">
        <f t="shared" si="145"/>
        <v>0</v>
      </c>
      <c r="AE64" s="80">
        <f t="shared" si="145"/>
        <v>0</v>
      </c>
      <c r="AF64" s="80">
        <f t="shared" si="146"/>
        <v>0</v>
      </c>
      <c r="AG64" s="80">
        <f t="shared" si="146"/>
        <v>0</v>
      </c>
      <c r="AH64" s="80">
        <f t="shared" si="146"/>
        <v>0</v>
      </c>
      <c r="AI64" s="80">
        <f t="shared" si="146"/>
        <v>0</v>
      </c>
      <c r="AJ64" s="80">
        <f t="shared" si="146"/>
        <v>0</v>
      </c>
      <c r="AK64" s="80">
        <f t="shared" si="146"/>
        <v>0</v>
      </c>
      <c r="AL64" s="80">
        <f t="shared" si="146"/>
        <v>0</v>
      </c>
      <c r="AM64" s="80">
        <f t="shared" si="146"/>
        <v>0</v>
      </c>
      <c r="AN64" s="80">
        <f t="shared" si="146"/>
        <v>0</v>
      </c>
      <c r="AO64" s="80">
        <f t="shared" si="146"/>
        <v>0</v>
      </c>
      <c r="AP64" s="80">
        <f t="shared" si="147"/>
        <v>0</v>
      </c>
      <c r="AQ64" s="80">
        <f t="shared" si="147"/>
        <v>0</v>
      </c>
      <c r="AR64" s="80">
        <f t="shared" si="147"/>
        <v>0</v>
      </c>
      <c r="AS64" s="80">
        <f t="shared" si="147"/>
        <v>0</v>
      </c>
      <c r="AT64" s="80">
        <f t="shared" si="147"/>
        <v>0</v>
      </c>
      <c r="AU64" s="80">
        <f t="shared" si="147"/>
        <v>0</v>
      </c>
      <c r="AV64" s="80">
        <f t="shared" si="147"/>
        <v>0</v>
      </c>
      <c r="AW64" s="80">
        <f t="shared" si="147"/>
        <v>0</v>
      </c>
      <c r="AX64" s="80">
        <f t="shared" si="147"/>
        <v>0</v>
      </c>
      <c r="AY64" s="80">
        <f t="shared" si="147"/>
        <v>0</v>
      </c>
      <c r="AZ64" s="80">
        <f t="shared" si="148"/>
        <v>0</v>
      </c>
      <c r="BA64" s="80">
        <f t="shared" si="148"/>
        <v>0</v>
      </c>
      <c r="BB64" s="80">
        <f t="shared" si="148"/>
        <v>0</v>
      </c>
      <c r="BC64" s="80">
        <f t="shared" si="148"/>
        <v>0</v>
      </c>
      <c r="BD64" s="80">
        <f t="shared" si="148"/>
        <v>0</v>
      </c>
      <c r="BE64" s="80">
        <f t="shared" si="148"/>
        <v>0</v>
      </c>
      <c r="BF64" s="80">
        <f t="shared" si="148"/>
        <v>0.2</v>
      </c>
      <c r="BG64" s="80">
        <f t="shared" si="148"/>
        <v>0.2</v>
      </c>
      <c r="BH64" s="80">
        <f t="shared" si="148"/>
        <v>0.2</v>
      </c>
      <c r="BI64" s="80">
        <f t="shared" si="148"/>
        <v>0.2</v>
      </c>
      <c r="BJ64" s="80">
        <f t="shared" si="149"/>
        <v>0.2</v>
      </c>
      <c r="BK64" s="80">
        <f t="shared" si="149"/>
        <v>0</v>
      </c>
      <c r="BL64" s="80">
        <f t="shared" si="149"/>
        <v>0</v>
      </c>
      <c r="BM64" s="80">
        <f t="shared" si="149"/>
        <v>0.2</v>
      </c>
      <c r="BN64" s="80">
        <f t="shared" si="149"/>
        <v>0.2</v>
      </c>
      <c r="BO64" s="80">
        <f t="shared" si="149"/>
        <v>0.2</v>
      </c>
      <c r="BP64" s="80">
        <f t="shared" si="149"/>
        <v>0.4</v>
      </c>
      <c r="BQ64" s="80">
        <f t="shared" si="149"/>
        <v>0.4</v>
      </c>
      <c r="BR64" s="80">
        <f t="shared" si="149"/>
        <v>0.4</v>
      </c>
      <c r="BS64" s="80">
        <f t="shared" si="149"/>
        <v>0.4</v>
      </c>
      <c r="BT64" s="80">
        <f t="shared" si="150"/>
        <v>0.6</v>
      </c>
      <c r="BU64" s="80">
        <f t="shared" si="150"/>
        <v>0.6</v>
      </c>
      <c r="BV64" s="80">
        <f t="shared" si="150"/>
        <v>1.6</v>
      </c>
      <c r="BW64" s="80">
        <f t="shared" si="150"/>
        <v>3.8</v>
      </c>
      <c r="BX64" s="80">
        <f t="shared" si="150"/>
        <v>4.2</v>
      </c>
      <c r="BY64" s="80">
        <f t="shared" si="150"/>
        <v>4.2</v>
      </c>
      <c r="BZ64" s="80">
        <f t="shared" si="150"/>
        <v>5.4</v>
      </c>
      <c r="CA64" s="80">
        <f t="shared" si="150"/>
        <v>5</v>
      </c>
      <c r="CB64" s="80">
        <f t="shared" si="150"/>
        <v>3.2</v>
      </c>
      <c r="CC64" s="80">
        <f t="shared" si="150"/>
        <v>3.8</v>
      </c>
      <c r="CD64" s="80">
        <f t="shared" si="151"/>
        <v>4.4000000000000004</v>
      </c>
      <c r="CE64" s="80">
        <f t="shared" si="151"/>
        <v>5.2</v>
      </c>
      <c r="CF64" s="80">
        <f t="shared" si="151"/>
        <v>6.8</v>
      </c>
      <c r="CG64" s="80">
        <f t="shared" si="151"/>
        <v>8.1999999999999993</v>
      </c>
      <c r="CH64" s="80">
        <f t="shared" si="151"/>
        <v>9.1999999999999993</v>
      </c>
      <c r="CI64" s="80">
        <f t="shared" si="151"/>
        <v>9</v>
      </c>
      <c r="CJ64" s="80">
        <f t="shared" si="151"/>
        <v>7.6</v>
      </c>
      <c r="CK64" s="80">
        <f t="shared" si="151"/>
        <v>7.4</v>
      </c>
      <c r="CL64" s="80">
        <f t="shared" si="151"/>
        <v>6.2</v>
      </c>
      <c r="CM64" s="80">
        <f t="shared" si="151"/>
        <v>5.6</v>
      </c>
      <c r="CN64" s="80">
        <f t="shared" si="152"/>
        <v>6.6</v>
      </c>
      <c r="CO64" s="80">
        <f t="shared" si="152"/>
        <v>5.8</v>
      </c>
      <c r="CP64" s="80">
        <f t="shared" si="152"/>
        <v>4</v>
      </c>
      <c r="CQ64" s="80">
        <f t="shared" si="152"/>
        <v>3.8</v>
      </c>
      <c r="CR64" s="80">
        <f t="shared" si="152"/>
        <v>3.4</v>
      </c>
      <c r="CS64" s="80">
        <f t="shared" si="152"/>
        <v>2.2000000000000002</v>
      </c>
      <c r="CT64" s="80">
        <f t="shared" si="152"/>
        <v>3</v>
      </c>
      <c r="CU64" s="80">
        <f t="shared" si="152"/>
        <v>3.2</v>
      </c>
      <c r="CV64" s="80">
        <f t="shared" si="152"/>
        <v>3</v>
      </c>
      <c r="CW64" s="80">
        <f t="shared" si="152"/>
        <v>2.8</v>
      </c>
      <c r="CX64" s="80">
        <f t="shared" si="153"/>
        <v>3.6</v>
      </c>
      <c r="CY64" s="80">
        <f t="shared" si="153"/>
        <v>3.4</v>
      </c>
      <c r="CZ64" s="80">
        <f t="shared" si="153"/>
        <v>3.2</v>
      </c>
      <c r="DA64" s="80">
        <f t="shared" si="153"/>
        <v>3.2</v>
      </c>
      <c r="DB64" s="80">
        <f t="shared" si="153"/>
        <v>2.6</v>
      </c>
      <c r="DC64" s="80">
        <f t="shared" si="153"/>
        <v>2</v>
      </c>
      <c r="DD64" s="80">
        <f t="shared" si="153"/>
        <v>2</v>
      </c>
      <c r="DE64" s="80">
        <f t="shared" si="153"/>
        <v>2.2000000000000002</v>
      </c>
      <c r="DF64" s="80">
        <f t="shared" si="153"/>
        <v>2</v>
      </c>
      <c r="DG64" s="80">
        <f t="shared" si="153"/>
        <v>2.2000000000000002</v>
      </c>
      <c r="DH64" s="80">
        <f t="shared" si="154"/>
        <v>1.8</v>
      </c>
      <c r="DI64" s="80">
        <f t="shared" si="154"/>
        <v>2.2000000000000002</v>
      </c>
      <c r="DJ64" s="80">
        <f t="shared" si="154"/>
        <v>2.2000000000000002</v>
      </c>
      <c r="DK64" s="80">
        <f t="shared" si="154"/>
        <v>2.4</v>
      </c>
      <c r="DL64" s="80">
        <f t="shared" si="154"/>
        <v>2</v>
      </c>
      <c r="DM64" s="80">
        <f t="shared" si="154"/>
        <v>2.4</v>
      </c>
      <c r="DN64" s="80">
        <f t="shared" si="154"/>
        <v>1.4</v>
      </c>
      <c r="DO64" s="80">
        <f t="shared" si="154"/>
        <v>1.4</v>
      </c>
      <c r="DP64" s="80">
        <f t="shared" si="154"/>
        <v>1</v>
      </c>
      <c r="DQ64" s="80">
        <f t="shared" si="154"/>
        <v>1</v>
      </c>
      <c r="DR64" s="80">
        <f t="shared" si="155"/>
        <v>0.4</v>
      </c>
      <c r="DS64" s="80">
        <f t="shared" si="155"/>
        <v>0.8</v>
      </c>
      <c r="DT64" s="80">
        <f t="shared" si="155"/>
        <v>0.4</v>
      </c>
      <c r="DU64" s="80">
        <f t="shared" si="155"/>
        <v>0.8</v>
      </c>
      <c r="DV64" s="80">
        <f t="shared" si="155"/>
        <v>0.8</v>
      </c>
      <c r="DW64" s="80">
        <f t="shared" si="155"/>
        <v>0.8</v>
      </c>
      <c r="DX64" s="80">
        <f t="shared" si="155"/>
        <v>0.6</v>
      </c>
      <c r="DY64" s="80">
        <f t="shared" si="155"/>
        <v>0.8</v>
      </c>
      <c r="DZ64" s="80">
        <f t="shared" si="155"/>
        <v>0.8</v>
      </c>
      <c r="EA64" s="80">
        <f t="shared" si="155"/>
        <v>1</v>
      </c>
      <c r="EB64" s="80">
        <f t="shared" si="156"/>
        <v>1.2</v>
      </c>
      <c r="EC64" s="80">
        <f t="shared" si="156"/>
        <v>1.2</v>
      </c>
      <c r="ED64" s="80">
        <f t="shared" si="156"/>
        <v>1.2</v>
      </c>
      <c r="EE64" s="80">
        <f t="shared" si="156"/>
        <v>1.2</v>
      </c>
      <c r="EF64" s="80">
        <f t="shared" si="156"/>
        <v>1</v>
      </c>
      <c r="EG64" s="80">
        <f t="shared" si="156"/>
        <v>0.8</v>
      </c>
      <c r="EH64" s="80">
        <f t="shared" si="156"/>
        <v>0.6</v>
      </c>
      <c r="EI64" s="80">
        <f t="shared" si="156"/>
        <v>0.8</v>
      </c>
      <c r="EJ64" s="80">
        <f t="shared" si="156"/>
        <v>0.6</v>
      </c>
      <c r="EK64" s="80">
        <f t="shared" si="156"/>
        <v>0.6</v>
      </c>
      <c r="EL64" s="80">
        <f t="shared" si="157"/>
        <v>0.8</v>
      </c>
      <c r="EM64" s="80">
        <f t="shared" si="157"/>
        <v>0.8</v>
      </c>
      <c r="EN64" s="80">
        <f t="shared" si="157"/>
        <v>0.8</v>
      </c>
      <c r="EO64" s="80">
        <f t="shared" si="157"/>
        <v>0.6</v>
      </c>
      <c r="EP64" s="80">
        <f t="shared" si="157"/>
        <v>0.6</v>
      </c>
      <c r="EQ64" s="80">
        <f t="shared" si="157"/>
        <v>0.4</v>
      </c>
      <c r="ER64" s="80">
        <f t="shared" si="157"/>
        <v>0.4</v>
      </c>
      <c r="ES64" s="80">
        <f t="shared" si="157"/>
        <v>0.4</v>
      </c>
      <c r="ET64" s="80">
        <f t="shared" si="157"/>
        <v>0.6</v>
      </c>
      <c r="EU64" s="80">
        <f t="shared" si="157"/>
        <v>0.6</v>
      </c>
      <c r="EV64" s="80">
        <f t="shared" si="158"/>
        <v>0.8</v>
      </c>
      <c r="EW64" s="80">
        <f t="shared" si="158"/>
        <v>0.8</v>
      </c>
      <c r="EX64" s="80">
        <f t="shared" si="158"/>
        <v>0.4</v>
      </c>
      <c r="EY64" s="80">
        <f t="shared" si="158"/>
        <v>0.2</v>
      </c>
      <c r="EZ64" s="80">
        <f t="shared" si="158"/>
        <v>0.2</v>
      </c>
      <c r="FA64" s="80">
        <f t="shared" si="158"/>
        <v>0.2</v>
      </c>
      <c r="FB64" s="80">
        <f t="shared" si="158"/>
        <v>0.2</v>
      </c>
      <c r="FC64" s="80">
        <f t="shared" si="158"/>
        <v>0.2</v>
      </c>
      <c r="FD64" s="80">
        <f t="shared" si="158"/>
        <v>0.2</v>
      </c>
      <c r="FE64" s="80">
        <f t="shared" si="158"/>
        <v>0.4</v>
      </c>
      <c r="FF64" s="80">
        <f t="shared" si="159"/>
        <v>0.2</v>
      </c>
      <c r="FG64" s="80">
        <f t="shared" si="159"/>
        <v>0.2</v>
      </c>
      <c r="FH64" s="80">
        <f t="shared" si="159"/>
        <v>0.6</v>
      </c>
      <c r="FI64" s="80">
        <f t="shared" si="159"/>
        <v>0.8</v>
      </c>
      <c r="FJ64" s="80">
        <f t="shared" si="159"/>
        <v>0.8</v>
      </c>
      <c r="FK64" s="80">
        <f t="shared" si="159"/>
        <v>1.2</v>
      </c>
      <c r="FL64" s="80" t="e">
        <f t="shared" si="159"/>
        <v>#N/A</v>
      </c>
      <c r="FM64" s="80" t="e">
        <f t="shared" si="159"/>
        <v>#N/A</v>
      </c>
      <c r="FN64" s="80" t="e">
        <f t="shared" si="159"/>
        <v>#N/A</v>
      </c>
      <c r="FO64">
        <v>1</v>
      </c>
      <c r="FQ64" s="10">
        <f t="shared" ca="1" si="160"/>
        <v>0.4</v>
      </c>
      <c r="FR64" s="10">
        <f t="shared" ca="1" si="160"/>
        <v>0.2</v>
      </c>
      <c r="FS64" s="10">
        <f t="shared" ca="1" si="160"/>
        <v>0.2</v>
      </c>
      <c r="FT64" s="10">
        <f t="shared" ca="1" si="160"/>
        <v>0.6</v>
      </c>
      <c r="FU64" s="10">
        <f t="shared" ca="1" si="160"/>
        <v>0.8</v>
      </c>
      <c r="FV64" s="10">
        <f t="shared" ca="1" si="160"/>
        <v>0.8</v>
      </c>
      <c r="FW64" s="10">
        <f t="shared" ca="1" si="160"/>
        <v>1.2</v>
      </c>
      <c r="FX64" s="10">
        <f t="shared" ca="1" si="80"/>
        <v>0.6</v>
      </c>
      <c r="FY64" s="10" t="b">
        <f t="shared" ca="1" si="92"/>
        <v>0</v>
      </c>
      <c r="FZ64" s="10">
        <f t="array" ref="FZ64">MAX(IF(ISNA(L64:FN64),"",L64:FN64))</f>
        <v>9.1999999999999993</v>
      </c>
      <c r="GA64" s="52">
        <f t="shared" ca="1" si="81"/>
        <v>7.6642335766423361E-2</v>
      </c>
      <c r="GB64" t="str">
        <f t="shared" si="82"/>
        <v>Africa</v>
      </c>
      <c r="GC64" t="str">
        <f t="shared" si="83"/>
        <v>Morocco</v>
      </c>
      <c r="GD64" s="10">
        <f t="shared" si="84"/>
        <v>9.1999999999999993</v>
      </c>
      <c r="GE64" s="10">
        <f t="shared" ca="1" si="85"/>
        <v>220</v>
      </c>
      <c r="GF64" s="10">
        <f t="shared" ca="1" si="86"/>
        <v>32600000</v>
      </c>
      <c r="GG64" s="10">
        <f t="shared" ca="1" si="87"/>
        <v>0</v>
      </c>
      <c r="GH64" s="10">
        <f t="shared" ca="1" si="88"/>
        <v>0</v>
      </c>
      <c r="GI64" s="10">
        <f t="shared" ca="1" si="89"/>
        <v>0</v>
      </c>
      <c r="GJ64" s="10">
        <f t="shared" ca="1" si="90"/>
        <v>0</v>
      </c>
      <c r="GK64">
        <f t="array" ref="GK64">LARGE(IF(ISNA(L64:FN64),"",L64:FN64),GK$2)</f>
        <v>9.1999999999999993</v>
      </c>
      <c r="GL64">
        <f t="array" ref="GL64">LARGE(IF(ISNA(M64:FO64),"",M64:FO64),GL$2)</f>
        <v>9</v>
      </c>
      <c r="GM64">
        <f t="array" ref="GM64">LARGE(IF(ISNA(N64:FP64),"",N64:FP64),GM$2)</f>
        <v>8.1999999999999993</v>
      </c>
      <c r="GN64">
        <f t="array" aca="1" ref="GN64" ca="1">LARGE(IF(ISNA(O64:FQ64),"",O64:FQ64),GN$2)</f>
        <v>7.6</v>
      </c>
      <c r="GO64">
        <f t="array" aca="1" ref="GO64" ca="1">LARGE(IF(ISNA(P64:FR64),"",P64:FR64),GO$2)</f>
        <v>7.4</v>
      </c>
      <c r="GP64">
        <f t="array" aca="1" ref="GP64" ca="1">LARGE(IF(ISNA(Q64:FS64),"",Q64:FS64),GP$2)</f>
        <v>6.8</v>
      </c>
      <c r="GQ64">
        <f t="array" aca="1" ref="GQ64" ca="1">LARGE(IF(ISNA(R64:FT64),"",R64:FT64),GQ$2)</f>
        <v>6.6</v>
      </c>
      <c r="GR64">
        <f t="shared" ca="1" si="39"/>
        <v>7.8285714285714283</v>
      </c>
    </row>
    <row r="65" spans="1:200" ht="30" customHeight="1">
      <c r="A65">
        <f t="shared" si="3"/>
        <v>91</v>
      </c>
      <c r="B65" s="81">
        <f>VLOOKUP(F65,Countries!$D$5:$F$254,3,FALSE)</f>
        <v>4700000</v>
      </c>
      <c r="C65" s="86">
        <f t="shared" ca="1" si="57"/>
        <v>3.2299741602067181E-2</v>
      </c>
      <c r="D65" s="80" t="str">
        <f>VLOOKUP(F65,Countries!$D$5:$E$254,2,FALSE)</f>
        <v>Europe</v>
      </c>
      <c r="E65" s="80" t="str">
        <f>VLOOKUP(F65,Countries!$D$5:$G$254,4,FALSE)</f>
        <v>WeEurope</v>
      </c>
      <c r="F65" s="80" t="str">
        <f>Infections!A86</f>
        <v>Ireland</v>
      </c>
      <c r="G65" s="81">
        <f t="shared" ca="1" si="58"/>
        <v>1734</v>
      </c>
      <c r="H65" s="81">
        <f t="shared" ca="1" si="59"/>
        <v>2.1428571428571428</v>
      </c>
      <c r="I65" s="100" t="str">
        <f t="shared" si="60"/>
        <v>Ireland</v>
      </c>
      <c r="J65" s="80">
        <f t="shared" si="61"/>
        <v>0</v>
      </c>
      <c r="K65" s="80">
        <f t="shared" si="62"/>
        <v>0</v>
      </c>
      <c r="L65" s="80" t="e">
        <f t="shared" si="144"/>
        <v>#N/A</v>
      </c>
      <c r="M65" s="80" t="e">
        <f t="shared" si="144"/>
        <v>#N/A</v>
      </c>
      <c r="N65" s="80" t="e">
        <f t="shared" si="144"/>
        <v>#N/A</v>
      </c>
      <c r="O65" s="80">
        <f t="shared" si="144"/>
        <v>0</v>
      </c>
      <c r="P65" s="80">
        <f t="shared" si="144"/>
        <v>0</v>
      </c>
      <c r="Q65" s="80">
        <f t="shared" si="144"/>
        <v>0</v>
      </c>
      <c r="R65" s="80">
        <f t="shared" si="144"/>
        <v>0</v>
      </c>
      <c r="S65" s="80">
        <f t="shared" si="144"/>
        <v>0</v>
      </c>
      <c r="T65" s="80">
        <f t="shared" si="144"/>
        <v>0</v>
      </c>
      <c r="U65" s="80">
        <f t="shared" si="144"/>
        <v>0</v>
      </c>
      <c r="V65" s="80">
        <f t="shared" si="145"/>
        <v>0</v>
      </c>
      <c r="W65" s="80">
        <f t="shared" si="145"/>
        <v>0</v>
      </c>
      <c r="X65" s="80">
        <f t="shared" si="145"/>
        <v>0</v>
      </c>
      <c r="Y65" s="80">
        <f t="shared" si="145"/>
        <v>0</v>
      </c>
      <c r="Z65" s="80">
        <f t="shared" si="145"/>
        <v>0</v>
      </c>
      <c r="AA65" s="80">
        <f t="shared" si="145"/>
        <v>0</v>
      </c>
      <c r="AB65" s="80">
        <f t="shared" si="145"/>
        <v>0</v>
      </c>
      <c r="AC65" s="80">
        <f t="shared" si="145"/>
        <v>0</v>
      </c>
      <c r="AD65" s="80">
        <f t="shared" si="145"/>
        <v>0</v>
      </c>
      <c r="AE65" s="80">
        <f t="shared" si="145"/>
        <v>0</v>
      </c>
      <c r="AF65" s="80">
        <f t="shared" si="146"/>
        <v>0</v>
      </c>
      <c r="AG65" s="80">
        <f t="shared" si="146"/>
        <v>0</v>
      </c>
      <c r="AH65" s="80">
        <f t="shared" si="146"/>
        <v>0</v>
      </c>
      <c r="AI65" s="80">
        <f t="shared" si="146"/>
        <v>0</v>
      </c>
      <c r="AJ65" s="80">
        <f t="shared" si="146"/>
        <v>0</v>
      </c>
      <c r="AK65" s="80">
        <f t="shared" si="146"/>
        <v>0</v>
      </c>
      <c r="AL65" s="80">
        <f t="shared" si="146"/>
        <v>0</v>
      </c>
      <c r="AM65" s="80">
        <f t="shared" si="146"/>
        <v>0</v>
      </c>
      <c r="AN65" s="80">
        <f t="shared" si="146"/>
        <v>0</v>
      </c>
      <c r="AO65" s="80">
        <f t="shared" si="146"/>
        <v>0</v>
      </c>
      <c r="AP65" s="80">
        <f t="shared" si="147"/>
        <v>0</v>
      </c>
      <c r="AQ65" s="80">
        <f t="shared" si="147"/>
        <v>0</v>
      </c>
      <c r="AR65" s="80">
        <f t="shared" si="147"/>
        <v>0</v>
      </c>
      <c r="AS65" s="80">
        <f t="shared" si="147"/>
        <v>0</v>
      </c>
      <c r="AT65" s="80">
        <f t="shared" si="147"/>
        <v>0</v>
      </c>
      <c r="AU65" s="80">
        <f t="shared" si="147"/>
        <v>0</v>
      </c>
      <c r="AV65" s="80">
        <f t="shared" si="147"/>
        <v>0</v>
      </c>
      <c r="AW65" s="80">
        <f t="shared" si="147"/>
        <v>0</v>
      </c>
      <c r="AX65" s="80">
        <f t="shared" si="147"/>
        <v>0</v>
      </c>
      <c r="AY65" s="80">
        <f t="shared" si="147"/>
        <v>0</v>
      </c>
      <c r="AZ65" s="80">
        <f t="shared" si="148"/>
        <v>0</v>
      </c>
      <c r="BA65" s="80">
        <f t="shared" si="148"/>
        <v>0</v>
      </c>
      <c r="BB65" s="80">
        <f t="shared" si="148"/>
        <v>0</v>
      </c>
      <c r="BC65" s="80">
        <f t="shared" si="148"/>
        <v>0</v>
      </c>
      <c r="BD65" s="80">
        <f t="shared" si="148"/>
        <v>0</v>
      </c>
      <c r="BE65" s="80">
        <f t="shared" si="148"/>
        <v>0</v>
      </c>
      <c r="BF65" s="80">
        <f t="shared" si="148"/>
        <v>0</v>
      </c>
      <c r="BG65" s="80">
        <f t="shared" si="148"/>
        <v>0.2</v>
      </c>
      <c r="BH65" s="80">
        <f t="shared" si="148"/>
        <v>0.2</v>
      </c>
      <c r="BI65" s="80">
        <f t="shared" si="148"/>
        <v>0.2</v>
      </c>
      <c r="BJ65" s="80">
        <f t="shared" si="149"/>
        <v>0.4</v>
      </c>
      <c r="BK65" s="80">
        <f t="shared" si="149"/>
        <v>0.4</v>
      </c>
      <c r="BL65" s="80">
        <f t="shared" si="149"/>
        <v>0.2</v>
      </c>
      <c r="BM65" s="80">
        <f t="shared" si="149"/>
        <v>0.2</v>
      </c>
      <c r="BN65" s="80">
        <f t="shared" si="149"/>
        <v>0.2</v>
      </c>
      <c r="BO65" s="80">
        <f t="shared" si="149"/>
        <v>0.2</v>
      </c>
      <c r="BP65" s="80">
        <f t="shared" si="149"/>
        <v>0.2</v>
      </c>
      <c r="BQ65" s="80">
        <f t="shared" si="149"/>
        <v>0.2</v>
      </c>
      <c r="BR65" s="80">
        <f t="shared" si="149"/>
        <v>0.4</v>
      </c>
      <c r="BS65" s="80">
        <f t="shared" si="149"/>
        <v>0.8</v>
      </c>
      <c r="BT65" s="80">
        <f t="shared" si="150"/>
        <v>0.8</v>
      </c>
      <c r="BU65" s="80">
        <f t="shared" si="150"/>
        <v>1.2</v>
      </c>
      <c r="BV65" s="80">
        <f t="shared" si="150"/>
        <v>3.2</v>
      </c>
      <c r="BW65" s="80">
        <f t="shared" si="150"/>
        <v>3.6</v>
      </c>
      <c r="BX65" s="80">
        <f t="shared" si="150"/>
        <v>6</v>
      </c>
      <c r="BY65" s="80">
        <f t="shared" si="150"/>
        <v>7.8</v>
      </c>
      <c r="BZ65" s="80">
        <f t="shared" si="150"/>
        <v>9</v>
      </c>
      <c r="CA65" s="80">
        <f t="shared" si="150"/>
        <v>10.4</v>
      </c>
      <c r="CB65" s="80">
        <f t="shared" si="150"/>
        <v>12.6</v>
      </c>
      <c r="CC65" s="80">
        <f t="shared" si="150"/>
        <v>12.4</v>
      </c>
      <c r="CD65" s="80">
        <f t="shared" si="151"/>
        <v>14.8</v>
      </c>
      <c r="CE65" s="80">
        <f t="shared" si="151"/>
        <v>16.600000000000001</v>
      </c>
      <c r="CF65" s="80">
        <f t="shared" si="151"/>
        <v>17.399999999999999</v>
      </c>
      <c r="CG65" s="80">
        <f t="shared" si="151"/>
        <v>17.8</v>
      </c>
      <c r="CH65" s="80">
        <f t="shared" si="151"/>
        <v>22.4</v>
      </c>
      <c r="CI65" s="80">
        <f t="shared" si="151"/>
        <v>23</v>
      </c>
      <c r="CJ65" s="80">
        <f t="shared" si="151"/>
        <v>25.2</v>
      </c>
      <c r="CK65" s="80">
        <f t="shared" si="151"/>
        <v>25.8</v>
      </c>
      <c r="CL65" s="80">
        <f t="shared" si="151"/>
        <v>29.2</v>
      </c>
      <c r="CM65" s="80">
        <f t="shared" si="151"/>
        <v>24.8</v>
      </c>
      <c r="CN65" s="80">
        <f t="shared" si="152"/>
        <v>26</v>
      </c>
      <c r="CO65" s="80">
        <f t="shared" si="152"/>
        <v>28.6</v>
      </c>
      <c r="CP65" s="80">
        <f t="shared" si="152"/>
        <v>31.4</v>
      </c>
      <c r="CQ65" s="80">
        <f t="shared" si="152"/>
        <v>33.200000000000003</v>
      </c>
      <c r="CR65" s="80">
        <f t="shared" si="152"/>
        <v>39.200000000000003</v>
      </c>
      <c r="CS65" s="80">
        <f t="shared" si="152"/>
        <v>41.2</v>
      </c>
      <c r="CT65" s="80">
        <f t="shared" si="152"/>
        <v>40.799999999999997</v>
      </c>
      <c r="CU65" s="80">
        <f t="shared" si="152"/>
        <v>48.6</v>
      </c>
      <c r="CV65" s="80">
        <f t="shared" si="152"/>
        <v>48.8</v>
      </c>
      <c r="CW65" s="80">
        <f t="shared" si="152"/>
        <v>47.8</v>
      </c>
      <c r="CX65" s="80">
        <f t="shared" si="153"/>
        <v>44.6</v>
      </c>
      <c r="CY65" s="80">
        <f t="shared" si="153"/>
        <v>80.8</v>
      </c>
      <c r="CZ65" s="80">
        <f t="shared" si="153"/>
        <v>75.2</v>
      </c>
      <c r="DA65" s="80">
        <f t="shared" si="153"/>
        <v>71.400000000000006</v>
      </c>
      <c r="DB65" s="80">
        <f t="shared" si="153"/>
        <v>66.599999999999994</v>
      </c>
      <c r="DC65" s="80">
        <f t="shared" si="153"/>
        <v>73</v>
      </c>
      <c r="DD65" s="80">
        <f t="shared" si="153"/>
        <v>35.200000000000003</v>
      </c>
      <c r="DE65" s="80">
        <f t="shared" si="153"/>
        <v>33.799999999999997</v>
      </c>
      <c r="DF65" s="80">
        <f t="shared" si="153"/>
        <v>35.6</v>
      </c>
      <c r="DG65" s="80">
        <f t="shared" si="153"/>
        <v>36.799999999999997</v>
      </c>
      <c r="DH65" s="80">
        <f t="shared" si="154"/>
        <v>28.8</v>
      </c>
      <c r="DI65" s="80">
        <f t="shared" si="154"/>
        <v>25.8</v>
      </c>
      <c r="DJ65" s="80">
        <f t="shared" si="154"/>
        <v>21.4</v>
      </c>
      <c r="DK65" s="80">
        <f t="shared" si="154"/>
        <v>22</v>
      </c>
      <c r="DL65" s="80">
        <f t="shared" si="154"/>
        <v>23.4</v>
      </c>
      <c r="DM65" s="80">
        <f t="shared" si="154"/>
        <v>25.2</v>
      </c>
      <c r="DN65" s="80">
        <f t="shared" si="154"/>
        <v>25.4</v>
      </c>
      <c r="DO65" s="80">
        <f t="shared" si="154"/>
        <v>23.8</v>
      </c>
      <c r="DP65" s="80">
        <f t="shared" si="154"/>
        <v>18.399999999999999</v>
      </c>
      <c r="DQ65" s="80">
        <f t="shared" si="154"/>
        <v>17</v>
      </c>
      <c r="DR65" s="80">
        <f t="shared" si="155"/>
        <v>13.6</v>
      </c>
      <c r="DS65" s="80">
        <f t="shared" si="155"/>
        <v>12</v>
      </c>
      <c r="DT65" s="80">
        <f t="shared" si="155"/>
        <v>12</v>
      </c>
      <c r="DU65" s="80">
        <f t="shared" si="155"/>
        <v>13.2</v>
      </c>
      <c r="DV65" s="80">
        <f t="shared" si="155"/>
        <v>11</v>
      </c>
      <c r="DW65" s="80">
        <f t="shared" si="155"/>
        <v>10</v>
      </c>
      <c r="DX65" s="80">
        <f t="shared" si="155"/>
        <v>11</v>
      </c>
      <c r="DY65" s="80">
        <f t="shared" si="155"/>
        <v>10.6</v>
      </c>
      <c r="DZ65" s="80">
        <f t="shared" si="155"/>
        <v>10</v>
      </c>
      <c r="EA65" s="80">
        <f t="shared" si="155"/>
        <v>9.8000000000000007</v>
      </c>
      <c r="EB65" s="80">
        <f t="shared" si="156"/>
        <v>11.4</v>
      </c>
      <c r="EC65" s="80">
        <f t="shared" si="156"/>
        <v>9.4</v>
      </c>
      <c r="ED65" s="80">
        <f t="shared" si="156"/>
        <v>7</v>
      </c>
      <c r="EE65" s="80">
        <f t="shared" si="156"/>
        <v>6.4</v>
      </c>
      <c r="EF65" s="80">
        <f t="shared" si="156"/>
        <v>7.8</v>
      </c>
      <c r="EG65" s="80">
        <f t="shared" si="156"/>
        <v>7</v>
      </c>
      <c r="EH65" s="80">
        <f t="shared" si="156"/>
        <v>7.4</v>
      </c>
      <c r="EI65" s="80">
        <f t="shared" si="156"/>
        <v>9</v>
      </c>
      <c r="EJ65" s="80">
        <f t="shared" si="156"/>
        <v>7.4</v>
      </c>
      <c r="EK65" s="80">
        <f t="shared" si="156"/>
        <v>3.8</v>
      </c>
      <c r="EL65" s="80">
        <f t="shared" si="157"/>
        <v>3.8</v>
      </c>
      <c r="EM65" s="80">
        <f t="shared" si="157"/>
        <v>2.8</v>
      </c>
      <c r="EN65" s="80">
        <f t="shared" si="157"/>
        <v>2.6</v>
      </c>
      <c r="EO65" s="80">
        <f t="shared" si="157"/>
        <v>3.6</v>
      </c>
      <c r="EP65" s="80">
        <f t="shared" si="157"/>
        <v>5.6</v>
      </c>
      <c r="EQ65" s="80">
        <f t="shared" si="157"/>
        <v>4.2</v>
      </c>
      <c r="ER65" s="80">
        <f t="shared" si="157"/>
        <v>4.8</v>
      </c>
      <c r="ES65" s="80">
        <f t="shared" si="157"/>
        <v>5.4</v>
      </c>
      <c r="ET65" s="80">
        <f t="shared" si="157"/>
        <v>5</v>
      </c>
      <c r="EU65" s="80">
        <f t="shared" si="157"/>
        <v>5</v>
      </c>
      <c r="EV65" s="80">
        <f t="shared" si="158"/>
        <v>5.2</v>
      </c>
      <c r="EW65" s="80">
        <f t="shared" si="158"/>
        <v>4.4000000000000004</v>
      </c>
      <c r="EX65" s="80">
        <f t="shared" si="158"/>
        <v>3</v>
      </c>
      <c r="EY65" s="80">
        <f t="shared" si="158"/>
        <v>2.2000000000000002</v>
      </c>
      <c r="EZ65" s="80">
        <f t="shared" si="158"/>
        <v>1.2</v>
      </c>
      <c r="FA65" s="80">
        <f t="shared" si="158"/>
        <v>1</v>
      </c>
      <c r="FB65" s="80">
        <f t="shared" si="158"/>
        <v>1.8</v>
      </c>
      <c r="FC65" s="80">
        <f t="shared" si="158"/>
        <v>1.6</v>
      </c>
      <c r="FD65" s="80">
        <f t="shared" si="158"/>
        <v>1.8</v>
      </c>
      <c r="FE65" s="80">
        <f t="shared" si="158"/>
        <v>1.2</v>
      </c>
      <c r="FF65" s="80">
        <f t="shared" si="159"/>
        <v>1.4</v>
      </c>
      <c r="FG65" s="80">
        <f t="shared" si="159"/>
        <v>1.2</v>
      </c>
      <c r="FH65" s="80">
        <f t="shared" si="159"/>
        <v>2.4</v>
      </c>
      <c r="FI65" s="80">
        <f t="shared" si="159"/>
        <v>2.4</v>
      </c>
      <c r="FJ65" s="80">
        <f t="shared" si="159"/>
        <v>3</v>
      </c>
      <c r="FK65" s="80">
        <f t="shared" si="159"/>
        <v>3.4</v>
      </c>
      <c r="FL65" s="80" t="e">
        <f t="shared" si="159"/>
        <v>#N/A</v>
      </c>
      <c r="FM65" s="80" t="e">
        <f t="shared" si="159"/>
        <v>#N/A</v>
      </c>
      <c r="FN65" s="80" t="e">
        <f t="shared" si="159"/>
        <v>#N/A</v>
      </c>
      <c r="FO65">
        <v>1</v>
      </c>
      <c r="FQ65" s="10">
        <f t="shared" ca="1" si="160"/>
        <v>1.2</v>
      </c>
      <c r="FR65" s="10">
        <f t="shared" ca="1" si="160"/>
        <v>1.4</v>
      </c>
      <c r="FS65" s="10">
        <f t="shared" ca="1" si="160"/>
        <v>1.2</v>
      </c>
      <c r="FT65" s="10">
        <f t="shared" ca="1" si="160"/>
        <v>2.4</v>
      </c>
      <c r="FU65" s="10">
        <f t="shared" ca="1" si="160"/>
        <v>2.4</v>
      </c>
      <c r="FV65" s="10">
        <f t="shared" ca="1" si="160"/>
        <v>3</v>
      </c>
      <c r="FW65" s="10">
        <f t="shared" ca="1" si="160"/>
        <v>3.4</v>
      </c>
      <c r="FX65" s="10">
        <f t="shared" ca="1" si="80"/>
        <v>2.1428571428571428</v>
      </c>
      <c r="FY65" s="10" t="b">
        <f t="shared" ca="1" si="92"/>
        <v>0</v>
      </c>
      <c r="FZ65" s="10">
        <f t="array" ref="FZ65">MAX(IF(ISNA(L65:FN65),"",L65:FN65))</f>
        <v>80.8</v>
      </c>
      <c r="GA65" s="52">
        <f t="shared" ca="1" si="81"/>
        <v>3.2299741602067181E-2</v>
      </c>
      <c r="GB65" t="str">
        <f t="shared" si="82"/>
        <v>Europe</v>
      </c>
      <c r="GC65" t="str">
        <f t="shared" si="83"/>
        <v>Ireland</v>
      </c>
      <c r="GD65" s="10">
        <f t="shared" si="84"/>
        <v>80.8</v>
      </c>
      <c r="GE65" s="10">
        <f t="shared" ca="1" si="85"/>
        <v>1734</v>
      </c>
      <c r="GF65" s="10">
        <f t="shared" ca="1" si="86"/>
        <v>4700000</v>
      </c>
      <c r="GG65" s="10">
        <f t="shared" ca="1" si="87"/>
        <v>0</v>
      </c>
      <c r="GH65" s="10">
        <f t="shared" ca="1" si="88"/>
        <v>0</v>
      </c>
      <c r="GI65" s="10">
        <f t="shared" ca="1" si="89"/>
        <v>0</v>
      </c>
      <c r="GJ65" s="10">
        <f t="shared" ca="1" si="90"/>
        <v>0</v>
      </c>
      <c r="GK65">
        <f t="array" ref="GK65">LARGE(IF(ISNA(L65:FN65),"",L65:FN65),GK$2)</f>
        <v>80.8</v>
      </c>
      <c r="GL65">
        <f t="array" ref="GL65">LARGE(IF(ISNA(M65:FO65),"",M65:FO65),GL$2)</f>
        <v>75.2</v>
      </c>
      <c r="GM65">
        <f t="array" ref="GM65">LARGE(IF(ISNA(N65:FP65),"",N65:FP65),GM$2)</f>
        <v>73</v>
      </c>
      <c r="GN65">
        <f t="array" aca="1" ref="GN65" ca="1">LARGE(IF(ISNA(O65:FQ65),"",O65:FQ65),GN$2)</f>
        <v>71.400000000000006</v>
      </c>
      <c r="GO65">
        <f t="array" aca="1" ref="GO65" ca="1">LARGE(IF(ISNA(P65:FR65),"",P65:FR65),GO$2)</f>
        <v>66.599999999999994</v>
      </c>
      <c r="GP65">
        <f t="array" aca="1" ref="GP65" ca="1">LARGE(IF(ISNA(Q65:FS65),"",Q65:FS65),GP$2)</f>
        <v>48.8</v>
      </c>
      <c r="GQ65">
        <f t="array" aca="1" ref="GQ65" ca="1">LARGE(IF(ISNA(R65:FT65),"",R65:FT65),GQ$2)</f>
        <v>48.6</v>
      </c>
      <c r="GR65">
        <f t="shared" ca="1" si="39"/>
        <v>66.342857142857142</v>
      </c>
    </row>
    <row r="66" spans="1:200" ht="30" customHeight="1">
      <c r="A66">
        <f t="shared" si="3"/>
        <v>73</v>
      </c>
      <c r="B66" s="81">
        <f>VLOOKUP(F66,Countries!$D$5:$F$254,3,FALSE)</f>
        <v>80500000</v>
      </c>
      <c r="C66" s="86">
        <f t="shared" ca="1" si="57"/>
        <v>4.4365470594978793E-2</v>
      </c>
      <c r="D66" s="80" t="str">
        <f>VLOOKUP(F66,Countries!$D$5:$E$254,2,FALSE)</f>
        <v>Europe</v>
      </c>
      <c r="E66" s="80" t="str">
        <f>VLOOKUP(F66,Countries!$D$5:$G$254,4,FALSE)</f>
        <v>WeEurope</v>
      </c>
      <c r="F66" s="80" t="str">
        <f>Infections!A69</f>
        <v>Germany</v>
      </c>
      <c r="G66" s="81">
        <f t="shared" ca="1" si="58"/>
        <v>8968</v>
      </c>
      <c r="H66" s="81">
        <f t="shared" ca="1" si="59"/>
        <v>11.057142857142855</v>
      </c>
      <c r="I66" s="100" t="str">
        <f t="shared" si="60"/>
        <v>Germany</v>
      </c>
      <c r="J66" s="80">
        <f t="shared" si="61"/>
        <v>0</v>
      </c>
      <c r="K66" s="80">
        <f t="shared" si="62"/>
        <v>0</v>
      </c>
      <c r="L66" s="80" t="e">
        <f t="shared" si="144"/>
        <v>#N/A</v>
      </c>
      <c r="M66" s="80" t="e">
        <f t="shared" si="144"/>
        <v>#N/A</v>
      </c>
      <c r="N66" s="80" t="e">
        <f t="shared" si="144"/>
        <v>#N/A</v>
      </c>
      <c r="O66" s="80">
        <f t="shared" si="144"/>
        <v>0</v>
      </c>
      <c r="P66" s="80">
        <f t="shared" si="144"/>
        <v>0</v>
      </c>
      <c r="Q66" s="80">
        <f t="shared" si="144"/>
        <v>0</v>
      </c>
      <c r="R66" s="80">
        <f t="shared" si="144"/>
        <v>0</v>
      </c>
      <c r="S66" s="80">
        <f t="shared" si="144"/>
        <v>0</v>
      </c>
      <c r="T66" s="80">
        <f t="shared" si="144"/>
        <v>0</v>
      </c>
      <c r="U66" s="80">
        <f t="shared" si="144"/>
        <v>0</v>
      </c>
      <c r="V66" s="80">
        <f t="shared" si="145"/>
        <v>0</v>
      </c>
      <c r="W66" s="80">
        <f t="shared" si="145"/>
        <v>0</v>
      </c>
      <c r="X66" s="80">
        <f t="shared" si="145"/>
        <v>0</v>
      </c>
      <c r="Y66" s="80">
        <f t="shared" si="145"/>
        <v>0</v>
      </c>
      <c r="Z66" s="80">
        <f t="shared" si="145"/>
        <v>0</v>
      </c>
      <c r="AA66" s="80">
        <f t="shared" si="145"/>
        <v>0</v>
      </c>
      <c r="AB66" s="80">
        <f t="shared" si="145"/>
        <v>0</v>
      </c>
      <c r="AC66" s="80">
        <f t="shared" si="145"/>
        <v>0</v>
      </c>
      <c r="AD66" s="80">
        <f t="shared" si="145"/>
        <v>0</v>
      </c>
      <c r="AE66" s="80">
        <f t="shared" si="145"/>
        <v>0</v>
      </c>
      <c r="AF66" s="80">
        <f t="shared" si="146"/>
        <v>0</v>
      </c>
      <c r="AG66" s="80">
        <f t="shared" si="146"/>
        <v>0</v>
      </c>
      <c r="AH66" s="80">
        <f t="shared" si="146"/>
        <v>0</v>
      </c>
      <c r="AI66" s="80">
        <f t="shared" si="146"/>
        <v>0</v>
      </c>
      <c r="AJ66" s="80">
        <f t="shared" si="146"/>
        <v>0</v>
      </c>
      <c r="AK66" s="80">
        <f t="shared" si="146"/>
        <v>0</v>
      </c>
      <c r="AL66" s="80">
        <f t="shared" si="146"/>
        <v>0</v>
      </c>
      <c r="AM66" s="80">
        <f t="shared" si="146"/>
        <v>0</v>
      </c>
      <c r="AN66" s="80">
        <f t="shared" si="146"/>
        <v>0</v>
      </c>
      <c r="AO66" s="80">
        <f t="shared" si="146"/>
        <v>0</v>
      </c>
      <c r="AP66" s="80">
        <f t="shared" si="147"/>
        <v>0</v>
      </c>
      <c r="AQ66" s="80">
        <f t="shared" si="147"/>
        <v>0</v>
      </c>
      <c r="AR66" s="80">
        <f t="shared" si="147"/>
        <v>0</v>
      </c>
      <c r="AS66" s="80">
        <f t="shared" si="147"/>
        <v>0</v>
      </c>
      <c r="AT66" s="80">
        <f t="shared" si="147"/>
        <v>0</v>
      </c>
      <c r="AU66" s="80">
        <f t="shared" si="147"/>
        <v>0</v>
      </c>
      <c r="AV66" s="80">
        <f t="shared" si="147"/>
        <v>0</v>
      </c>
      <c r="AW66" s="80">
        <f t="shared" si="147"/>
        <v>0</v>
      </c>
      <c r="AX66" s="80">
        <f t="shared" si="147"/>
        <v>0</v>
      </c>
      <c r="AY66" s="80">
        <f t="shared" si="147"/>
        <v>0</v>
      </c>
      <c r="AZ66" s="80">
        <f t="shared" si="148"/>
        <v>0</v>
      </c>
      <c r="BA66" s="80">
        <f t="shared" si="148"/>
        <v>0</v>
      </c>
      <c r="BB66" s="80">
        <f t="shared" si="148"/>
        <v>0</v>
      </c>
      <c r="BC66" s="80">
        <f t="shared" si="148"/>
        <v>0</v>
      </c>
      <c r="BD66" s="80">
        <f t="shared" si="148"/>
        <v>0</v>
      </c>
      <c r="BE66" s="80">
        <f t="shared" si="148"/>
        <v>0.4</v>
      </c>
      <c r="BF66" s="80">
        <f t="shared" si="148"/>
        <v>0.4</v>
      </c>
      <c r="BG66" s="80">
        <f t="shared" si="148"/>
        <v>0.6</v>
      </c>
      <c r="BH66" s="80">
        <f t="shared" si="148"/>
        <v>0.6</v>
      </c>
      <c r="BI66" s="80">
        <f t="shared" si="148"/>
        <v>1.4</v>
      </c>
      <c r="BJ66" s="80">
        <f t="shared" si="149"/>
        <v>1.4</v>
      </c>
      <c r="BK66" s="80">
        <f t="shared" si="149"/>
        <v>1.8</v>
      </c>
      <c r="BL66" s="80">
        <f t="shared" si="149"/>
        <v>2.8</v>
      </c>
      <c r="BM66" s="80">
        <f t="shared" si="149"/>
        <v>4.2</v>
      </c>
      <c r="BN66" s="80">
        <f t="shared" si="149"/>
        <v>4.2</v>
      </c>
      <c r="BO66" s="80">
        <f t="shared" si="149"/>
        <v>7</v>
      </c>
      <c r="BP66" s="80">
        <f t="shared" si="149"/>
        <v>11.2</v>
      </c>
      <c r="BQ66" s="80">
        <f t="shared" si="149"/>
        <v>13.4</v>
      </c>
      <c r="BR66" s="80">
        <f t="shared" si="149"/>
        <v>14</v>
      </c>
      <c r="BS66" s="80">
        <f t="shared" si="149"/>
        <v>19</v>
      </c>
      <c r="BT66" s="80">
        <f t="shared" si="150"/>
        <v>22.6</v>
      </c>
      <c r="BU66" s="80">
        <f t="shared" si="150"/>
        <v>27.8</v>
      </c>
      <c r="BV66" s="80">
        <f t="shared" si="150"/>
        <v>36.6</v>
      </c>
      <c r="BW66" s="80">
        <f t="shared" si="150"/>
        <v>49.6</v>
      </c>
      <c r="BX66" s="80">
        <f t="shared" si="150"/>
        <v>62</v>
      </c>
      <c r="BY66" s="80">
        <f t="shared" si="150"/>
        <v>75.2</v>
      </c>
      <c r="BZ66" s="80">
        <f t="shared" si="150"/>
        <v>87.8</v>
      </c>
      <c r="CA66" s="80">
        <f t="shared" si="150"/>
        <v>101.6</v>
      </c>
      <c r="CB66" s="80">
        <f t="shared" si="150"/>
        <v>115.6</v>
      </c>
      <c r="CC66" s="80">
        <f t="shared" si="150"/>
        <v>134.80000000000001</v>
      </c>
      <c r="CD66" s="80">
        <f t="shared" si="151"/>
        <v>148.4</v>
      </c>
      <c r="CE66" s="80">
        <f t="shared" si="151"/>
        <v>159.80000000000001</v>
      </c>
      <c r="CF66" s="80">
        <f t="shared" si="151"/>
        <v>161.80000000000001</v>
      </c>
      <c r="CG66" s="80">
        <f t="shared" si="151"/>
        <v>178</v>
      </c>
      <c r="CH66" s="80">
        <f t="shared" si="151"/>
        <v>181.8</v>
      </c>
      <c r="CI66" s="80">
        <f t="shared" si="151"/>
        <v>214.8</v>
      </c>
      <c r="CJ66" s="80">
        <f t="shared" si="151"/>
        <v>232.6</v>
      </c>
      <c r="CK66" s="80">
        <f t="shared" si="151"/>
        <v>236.6</v>
      </c>
      <c r="CL66" s="80">
        <f t="shared" si="151"/>
        <v>185.2</v>
      </c>
      <c r="CM66" s="80">
        <f t="shared" si="151"/>
        <v>201.2</v>
      </c>
      <c r="CN66" s="80">
        <f t="shared" si="152"/>
        <v>169</v>
      </c>
      <c r="CO66" s="80">
        <f t="shared" si="152"/>
        <v>137.4</v>
      </c>
      <c r="CP66" s="80">
        <f t="shared" si="152"/>
        <v>207.4</v>
      </c>
      <c r="CQ66" s="80">
        <f t="shared" si="152"/>
        <v>263.2</v>
      </c>
      <c r="CR66" s="80">
        <f t="shared" si="152"/>
        <v>266</v>
      </c>
      <c r="CS66" s="80">
        <f t="shared" si="152"/>
        <v>253</v>
      </c>
      <c r="CT66" s="80">
        <f t="shared" si="152"/>
        <v>258.39999999999998</v>
      </c>
      <c r="CU66" s="80">
        <f t="shared" si="152"/>
        <v>211.6</v>
      </c>
      <c r="CV66" s="80">
        <f t="shared" si="152"/>
        <v>196.2</v>
      </c>
      <c r="CW66" s="80">
        <f t="shared" si="152"/>
        <v>185.4</v>
      </c>
      <c r="CX66" s="80">
        <f t="shared" si="153"/>
        <v>223.2</v>
      </c>
      <c r="CY66" s="80">
        <f t="shared" si="153"/>
        <v>234.8</v>
      </c>
      <c r="CZ66" s="80">
        <f t="shared" si="153"/>
        <v>203</v>
      </c>
      <c r="DA66" s="80">
        <f t="shared" si="153"/>
        <v>188.6</v>
      </c>
      <c r="DB66" s="80">
        <f t="shared" si="153"/>
        <v>169.4</v>
      </c>
      <c r="DC66" s="80">
        <f t="shared" si="153"/>
        <v>147.80000000000001</v>
      </c>
      <c r="DD66" s="80">
        <f t="shared" si="153"/>
        <v>141.4</v>
      </c>
      <c r="DE66" s="80">
        <f t="shared" si="153"/>
        <v>149.19999999999999</v>
      </c>
      <c r="DF66" s="80">
        <f t="shared" si="153"/>
        <v>152</v>
      </c>
      <c r="DG66" s="80">
        <f t="shared" si="153"/>
        <v>137.19999999999999</v>
      </c>
      <c r="DH66" s="80">
        <f t="shared" si="154"/>
        <v>110.4</v>
      </c>
      <c r="DI66" s="80">
        <f t="shared" si="154"/>
        <v>105.2</v>
      </c>
      <c r="DJ66" s="80">
        <f t="shared" si="154"/>
        <v>74</v>
      </c>
      <c r="DK66" s="80">
        <f t="shared" si="154"/>
        <v>107.8</v>
      </c>
      <c r="DL66" s="80">
        <f t="shared" si="154"/>
        <v>116</v>
      </c>
      <c r="DM66" s="80">
        <f t="shared" si="154"/>
        <v>128.80000000000001</v>
      </c>
      <c r="DN66" s="80">
        <f t="shared" si="154"/>
        <v>111.2</v>
      </c>
      <c r="DO66" s="80">
        <f t="shared" si="154"/>
        <v>115.2</v>
      </c>
      <c r="DP66" s="80">
        <f t="shared" si="154"/>
        <v>77.2</v>
      </c>
      <c r="DQ66" s="80">
        <f t="shared" si="154"/>
        <v>69.2</v>
      </c>
      <c r="DR66" s="80">
        <f t="shared" si="155"/>
        <v>70.2</v>
      </c>
      <c r="DS66" s="80">
        <f t="shared" si="155"/>
        <v>67</v>
      </c>
      <c r="DT66" s="80">
        <f t="shared" si="155"/>
        <v>65.599999999999994</v>
      </c>
      <c r="DU66" s="80">
        <f t="shared" si="155"/>
        <v>55.4</v>
      </c>
      <c r="DV66" s="80">
        <f t="shared" si="155"/>
        <v>44.8</v>
      </c>
      <c r="DW66" s="80">
        <f t="shared" si="155"/>
        <v>28.4</v>
      </c>
      <c r="DX66" s="80">
        <f t="shared" si="155"/>
        <v>39.4</v>
      </c>
      <c r="DY66" s="80">
        <f t="shared" si="155"/>
        <v>49.4</v>
      </c>
      <c r="DZ66" s="80">
        <f t="shared" si="155"/>
        <v>53</v>
      </c>
      <c r="EA66" s="80">
        <f t="shared" si="155"/>
        <v>53.2</v>
      </c>
      <c r="EB66" s="80">
        <f t="shared" si="156"/>
        <v>51.6</v>
      </c>
      <c r="EC66" s="80">
        <f t="shared" si="156"/>
        <v>40.4</v>
      </c>
      <c r="ED66" s="80">
        <f t="shared" si="156"/>
        <v>33</v>
      </c>
      <c r="EE66" s="80">
        <f t="shared" si="156"/>
        <v>33.799999999999997</v>
      </c>
      <c r="EF66" s="80">
        <f t="shared" si="156"/>
        <v>40</v>
      </c>
      <c r="EG66" s="80">
        <f t="shared" si="156"/>
        <v>41.8</v>
      </c>
      <c r="EH66" s="80">
        <f t="shared" si="156"/>
        <v>44.2</v>
      </c>
      <c r="EI66" s="80">
        <f t="shared" si="156"/>
        <v>44.2</v>
      </c>
      <c r="EJ66" s="80">
        <f t="shared" si="156"/>
        <v>33.6</v>
      </c>
      <c r="EK66" s="80">
        <f t="shared" si="156"/>
        <v>25.4</v>
      </c>
      <c r="EL66" s="80">
        <f t="shared" si="157"/>
        <v>18.600000000000001</v>
      </c>
      <c r="EM66" s="80">
        <f t="shared" si="157"/>
        <v>19.600000000000001</v>
      </c>
      <c r="EN66" s="80">
        <f t="shared" si="157"/>
        <v>21</v>
      </c>
      <c r="EO66" s="80">
        <f t="shared" si="157"/>
        <v>23.6</v>
      </c>
      <c r="EP66" s="80">
        <f t="shared" si="157"/>
        <v>23.6</v>
      </c>
      <c r="EQ66" s="80">
        <f t="shared" si="157"/>
        <v>24.4</v>
      </c>
      <c r="ER66" s="80">
        <f t="shared" si="157"/>
        <v>18.600000000000001</v>
      </c>
      <c r="ES66" s="80">
        <f t="shared" si="157"/>
        <v>20.2</v>
      </c>
      <c r="ET66" s="80">
        <f t="shared" si="157"/>
        <v>18.8</v>
      </c>
      <c r="EU66" s="80">
        <f t="shared" si="157"/>
        <v>19.8</v>
      </c>
      <c r="EV66" s="80">
        <f t="shared" si="158"/>
        <v>19.600000000000001</v>
      </c>
      <c r="EW66" s="80">
        <f t="shared" si="158"/>
        <v>19.600000000000001</v>
      </c>
      <c r="EX66" s="80">
        <f t="shared" si="158"/>
        <v>13</v>
      </c>
      <c r="EY66" s="80">
        <f t="shared" si="158"/>
        <v>11</v>
      </c>
      <c r="EZ66" s="80">
        <f t="shared" si="158"/>
        <v>9.6</v>
      </c>
      <c r="FA66" s="80">
        <f t="shared" si="158"/>
        <v>13.6</v>
      </c>
      <c r="FB66" s="80">
        <f t="shared" si="158"/>
        <v>16.399999999999999</v>
      </c>
      <c r="FC66" s="80">
        <f t="shared" si="158"/>
        <v>17.2</v>
      </c>
      <c r="FD66" s="80">
        <f t="shared" si="158"/>
        <v>17.600000000000001</v>
      </c>
      <c r="FE66" s="80">
        <f t="shared" si="158"/>
        <v>15</v>
      </c>
      <c r="FF66" s="80">
        <f t="shared" si="159"/>
        <v>9.6</v>
      </c>
      <c r="FG66" s="80">
        <f t="shared" si="159"/>
        <v>7.8</v>
      </c>
      <c r="FH66" s="80">
        <f t="shared" si="159"/>
        <v>8.1999999999999993</v>
      </c>
      <c r="FI66" s="80">
        <f t="shared" si="159"/>
        <v>9</v>
      </c>
      <c r="FJ66" s="80">
        <f t="shared" si="159"/>
        <v>14</v>
      </c>
      <c r="FK66" s="80">
        <f t="shared" si="159"/>
        <v>13.8</v>
      </c>
      <c r="FL66" s="80" t="e">
        <f t="shared" si="159"/>
        <v>#N/A</v>
      </c>
      <c r="FM66" s="80" t="e">
        <f t="shared" si="159"/>
        <v>#N/A</v>
      </c>
      <c r="FN66" s="80" t="e">
        <f t="shared" si="159"/>
        <v>#N/A</v>
      </c>
      <c r="FO66">
        <v>1</v>
      </c>
      <c r="FQ66" s="10">
        <f t="shared" ca="1" si="160"/>
        <v>15</v>
      </c>
      <c r="FR66" s="10">
        <f t="shared" ca="1" si="160"/>
        <v>9.6</v>
      </c>
      <c r="FS66" s="10">
        <f t="shared" ca="1" si="160"/>
        <v>7.8</v>
      </c>
      <c r="FT66" s="10">
        <f t="shared" ca="1" si="160"/>
        <v>8.1999999999999993</v>
      </c>
      <c r="FU66" s="10">
        <f t="shared" ca="1" si="160"/>
        <v>9</v>
      </c>
      <c r="FV66" s="10">
        <f t="shared" ca="1" si="160"/>
        <v>14</v>
      </c>
      <c r="FW66" s="10">
        <f t="shared" ca="1" si="160"/>
        <v>13.8</v>
      </c>
      <c r="FX66" s="10">
        <f t="shared" ca="1" si="80"/>
        <v>11.057142857142855</v>
      </c>
      <c r="FY66" s="10" t="b">
        <f t="shared" ca="1" si="92"/>
        <v>0</v>
      </c>
      <c r="FZ66" s="10">
        <f t="array" ref="FZ66">MAX(IF(ISNA(L66:FN66),"",L66:FN66))</f>
        <v>266</v>
      </c>
      <c r="GA66" s="52">
        <f t="shared" ca="1" si="81"/>
        <v>4.4365470594978793E-2</v>
      </c>
      <c r="GB66" t="str">
        <f t="shared" si="82"/>
        <v>Europe</v>
      </c>
      <c r="GC66" t="str">
        <f t="shared" si="83"/>
        <v>Germany</v>
      </c>
      <c r="GD66" s="10">
        <f t="shared" si="84"/>
        <v>266</v>
      </c>
      <c r="GE66" s="10">
        <f t="shared" ca="1" si="85"/>
        <v>8968</v>
      </c>
      <c r="GF66" s="10">
        <f t="shared" ca="1" si="86"/>
        <v>80500000</v>
      </c>
      <c r="GG66" s="10">
        <f t="shared" ca="1" si="87"/>
        <v>0</v>
      </c>
      <c r="GH66" s="10">
        <f t="shared" ca="1" si="88"/>
        <v>0</v>
      </c>
      <c r="GI66" s="10">
        <f t="shared" ca="1" si="89"/>
        <v>0</v>
      </c>
      <c r="GJ66" s="10">
        <f t="shared" ca="1" si="90"/>
        <v>0</v>
      </c>
      <c r="GK66">
        <f t="array" ref="GK66">LARGE(IF(ISNA(L66:FN66),"",L66:FN66),GK$2)</f>
        <v>266</v>
      </c>
      <c r="GL66">
        <f t="array" ref="GL66">LARGE(IF(ISNA(M66:FO66),"",M66:FO66),GL$2)</f>
        <v>263.2</v>
      </c>
      <c r="GM66">
        <f t="array" ref="GM66">LARGE(IF(ISNA(N66:FP66),"",N66:FP66),GM$2)</f>
        <v>258.39999999999998</v>
      </c>
      <c r="GN66">
        <f t="array" aca="1" ref="GN66" ca="1">LARGE(IF(ISNA(O66:FQ66),"",O66:FQ66),GN$2)</f>
        <v>253</v>
      </c>
      <c r="GO66">
        <f t="array" aca="1" ref="GO66" ca="1">LARGE(IF(ISNA(P66:FR66),"",P66:FR66),GO$2)</f>
        <v>236.6</v>
      </c>
      <c r="GP66">
        <f t="array" aca="1" ref="GP66" ca="1">LARGE(IF(ISNA(Q66:FS66),"",Q66:FS66),GP$2)</f>
        <v>234.8</v>
      </c>
      <c r="GQ66">
        <f t="array" aca="1" ref="GQ66" ca="1">LARGE(IF(ISNA(R66:FT66),"",R66:FT66),GQ$2)</f>
        <v>232.6</v>
      </c>
      <c r="GR66">
        <f t="shared" ca="1" si="39"/>
        <v>249.22857142857137</v>
      </c>
    </row>
    <row r="67" spans="1:200" ht="30" customHeight="1">
      <c r="A67">
        <f t="shared" si="3"/>
        <v>99</v>
      </c>
      <c r="B67" s="81">
        <f>VLOOKUP(F67,Countries!$D$5:$F$254,3,FALSE)</f>
        <v>51640000</v>
      </c>
      <c r="C67" s="86">
        <f t="shared" ca="1" si="57"/>
        <v>4.5662100456621002E-2</v>
      </c>
      <c r="D67" s="80" t="str">
        <f>VLOOKUP(F67,Countries!$D$5:$E$254,2,FALSE)</f>
        <v>Asia</v>
      </c>
      <c r="E67" s="80" t="str">
        <f>VLOOKUP(F67,Countries!$D$5:$G$254,4,FALSE)</f>
        <v>SEAsia</v>
      </c>
      <c r="F67" s="80" t="str">
        <f>Infections!A94</f>
        <v>Korea, South</v>
      </c>
      <c r="G67" s="81">
        <f t="shared" ca="1" si="58"/>
        <v>282</v>
      </c>
      <c r="H67" s="81">
        <f t="shared" ca="1" si="59"/>
        <v>0.2857142857142857</v>
      </c>
      <c r="I67" s="100" t="str">
        <f t="shared" si="60"/>
        <v>Korea, South</v>
      </c>
      <c r="J67" s="80">
        <f t="shared" si="61"/>
        <v>0</v>
      </c>
      <c r="K67" s="80">
        <f t="shared" si="62"/>
        <v>0</v>
      </c>
      <c r="L67" s="80" t="e">
        <f t="shared" si="144"/>
        <v>#N/A</v>
      </c>
      <c r="M67" s="80" t="e">
        <f t="shared" si="144"/>
        <v>#N/A</v>
      </c>
      <c r="N67" s="80" t="e">
        <f t="shared" si="144"/>
        <v>#N/A</v>
      </c>
      <c r="O67" s="80">
        <f t="shared" si="144"/>
        <v>0</v>
      </c>
      <c r="P67" s="80">
        <f t="shared" si="144"/>
        <v>0</v>
      </c>
      <c r="Q67" s="80">
        <f t="shared" si="144"/>
        <v>0</v>
      </c>
      <c r="R67" s="80">
        <f t="shared" si="144"/>
        <v>0</v>
      </c>
      <c r="S67" s="80">
        <f t="shared" si="144"/>
        <v>0</v>
      </c>
      <c r="T67" s="80">
        <f t="shared" si="144"/>
        <v>0</v>
      </c>
      <c r="U67" s="80">
        <f t="shared" si="144"/>
        <v>0</v>
      </c>
      <c r="V67" s="80">
        <f t="shared" si="145"/>
        <v>0</v>
      </c>
      <c r="W67" s="80">
        <f t="shared" si="145"/>
        <v>0</v>
      </c>
      <c r="X67" s="80">
        <f t="shared" si="145"/>
        <v>0</v>
      </c>
      <c r="Y67" s="80">
        <f t="shared" si="145"/>
        <v>0</v>
      </c>
      <c r="Z67" s="80">
        <f t="shared" si="145"/>
        <v>0</v>
      </c>
      <c r="AA67" s="80">
        <f t="shared" si="145"/>
        <v>0</v>
      </c>
      <c r="AB67" s="80">
        <f t="shared" si="145"/>
        <v>0</v>
      </c>
      <c r="AC67" s="80">
        <f t="shared" si="145"/>
        <v>0</v>
      </c>
      <c r="AD67" s="80">
        <f t="shared" si="145"/>
        <v>0</v>
      </c>
      <c r="AE67" s="80">
        <f t="shared" si="145"/>
        <v>0</v>
      </c>
      <c r="AF67" s="80">
        <f t="shared" si="146"/>
        <v>0</v>
      </c>
      <c r="AG67" s="80">
        <f t="shared" si="146"/>
        <v>0</v>
      </c>
      <c r="AH67" s="80">
        <f t="shared" si="146"/>
        <v>0</v>
      </c>
      <c r="AI67" s="80">
        <f t="shared" si="146"/>
        <v>0</v>
      </c>
      <c r="AJ67" s="80">
        <f t="shared" si="146"/>
        <v>0</v>
      </c>
      <c r="AK67" s="80">
        <f t="shared" si="146"/>
        <v>0</v>
      </c>
      <c r="AL67" s="80">
        <f t="shared" si="146"/>
        <v>0</v>
      </c>
      <c r="AM67" s="80">
        <f t="shared" si="146"/>
        <v>0.2</v>
      </c>
      <c r="AN67" s="80">
        <f t="shared" si="146"/>
        <v>0.4</v>
      </c>
      <c r="AO67" s="80">
        <f t="shared" si="146"/>
        <v>0.4</v>
      </c>
      <c r="AP67" s="80">
        <f t="shared" si="147"/>
        <v>1.2</v>
      </c>
      <c r="AQ67" s="80">
        <f t="shared" si="147"/>
        <v>1.6</v>
      </c>
      <c r="AR67" s="80">
        <f t="shared" si="147"/>
        <v>1.8</v>
      </c>
      <c r="AS67" s="80">
        <f t="shared" si="147"/>
        <v>2</v>
      </c>
      <c r="AT67" s="80">
        <f t="shared" si="147"/>
        <v>2.2000000000000002</v>
      </c>
      <c r="AU67" s="80">
        <f t="shared" si="147"/>
        <v>1.4</v>
      </c>
      <c r="AV67" s="80">
        <f t="shared" si="147"/>
        <v>1.6</v>
      </c>
      <c r="AW67" s="80">
        <f t="shared" si="147"/>
        <v>1.4</v>
      </c>
      <c r="AX67" s="80">
        <f t="shared" si="147"/>
        <v>3.2</v>
      </c>
      <c r="AY67" s="80">
        <f t="shared" si="147"/>
        <v>3</v>
      </c>
      <c r="AZ67" s="80">
        <f t="shared" si="148"/>
        <v>4.4000000000000004</v>
      </c>
      <c r="BA67" s="80">
        <f t="shared" si="148"/>
        <v>3.8</v>
      </c>
      <c r="BB67" s="80">
        <f t="shared" si="148"/>
        <v>5</v>
      </c>
      <c r="BC67" s="80">
        <f t="shared" si="148"/>
        <v>3.2</v>
      </c>
      <c r="BD67" s="80">
        <f t="shared" si="148"/>
        <v>4.4000000000000004</v>
      </c>
      <c r="BE67" s="80">
        <f t="shared" si="148"/>
        <v>3.6</v>
      </c>
      <c r="BF67" s="80">
        <f t="shared" si="148"/>
        <v>3.8</v>
      </c>
      <c r="BG67" s="80">
        <f t="shared" si="148"/>
        <v>3.6</v>
      </c>
      <c r="BH67" s="80">
        <f t="shared" si="148"/>
        <v>4.4000000000000004</v>
      </c>
      <c r="BI67" s="80">
        <f t="shared" si="148"/>
        <v>3.2</v>
      </c>
      <c r="BJ67" s="80">
        <f t="shared" si="149"/>
        <v>3.8</v>
      </c>
      <c r="BK67" s="80">
        <f t="shared" si="149"/>
        <v>4.2</v>
      </c>
      <c r="BL67" s="80">
        <f t="shared" si="149"/>
        <v>3</v>
      </c>
      <c r="BM67" s="80">
        <f t="shared" si="149"/>
        <v>3</v>
      </c>
      <c r="BN67" s="80">
        <f t="shared" si="149"/>
        <v>3.6</v>
      </c>
      <c r="BO67" s="80">
        <f t="shared" si="149"/>
        <v>3.8</v>
      </c>
      <c r="BP67" s="80">
        <f t="shared" si="149"/>
        <v>3.8</v>
      </c>
      <c r="BQ67" s="80">
        <f t="shared" si="149"/>
        <v>5.4</v>
      </c>
      <c r="BR67" s="80">
        <f t="shared" si="149"/>
        <v>6</v>
      </c>
      <c r="BS67" s="80">
        <f t="shared" si="149"/>
        <v>5.4</v>
      </c>
      <c r="BT67" s="80">
        <f t="shared" si="150"/>
        <v>5.8</v>
      </c>
      <c r="BU67" s="80">
        <f t="shared" si="150"/>
        <v>6.4</v>
      </c>
      <c r="BV67" s="80">
        <f t="shared" si="150"/>
        <v>5.8</v>
      </c>
      <c r="BW67" s="80">
        <f t="shared" si="150"/>
        <v>5.6</v>
      </c>
      <c r="BX67" s="80">
        <f t="shared" si="150"/>
        <v>6.6</v>
      </c>
      <c r="BY67" s="80">
        <f t="shared" si="150"/>
        <v>6.4</v>
      </c>
      <c r="BZ67" s="80">
        <f t="shared" si="150"/>
        <v>6.4</v>
      </c>
      <c r="CA67" s="80">
        <f t="shared" si="150"/>
        <v>6.2</v>
      </c>
      <c r="CB67" s="80">
        <f t="shared" si="150"/>
        <v>5.2</v>
      </c>
      <c r="CC67" s="80">
        <f t="shared" si="150"/>
        <v>5</v>
      </c>
      <c r="CD67" s="80">
        <f t="shared" si="151"/>
        <v>4.4000000000000004</v>
      </c>
      <c r="CE67" s="80">
        <f t="shared" si="151"/>
        <v>3.8</v>
      </c>
      <c r="CF67" s="80">
        <f t="shared" si="151"/>
        <v>4.2</v>
      </c>
      <c r="CG67" s="80">
        <f t="shared" si="151"/>
        <v>4.2</v>
      </c>
      <c r="CH67" s="80">
        <f t="shared" si="151"/>
        <v>4.5999999999999996</v>
      </c>
      <c r="CI67" s="80">
        <f t="shared" si="151"/>
        <v>5.2</v>
      </c>
      <c r="CJ67" s="80">
        <f t="shared" si="151"/>
        <v>5.4</v>
      </c>
      <c r="CK67" s="80">
        <f t="shared" si="151"/>
        <v>5</v>
      </c>
      <c r="CL67" s="80">
        <f t="shared" si="151"/>
        <v>5</v>
      </c>
      <c r="CM67" s="80">
        <f t="shared" si="151"/>
        <v>4.4000000000000004</v>
      </c>
      <c r="CN67" s="80">
        <f t="shared" si="152"/>
        <v>3.4</v>
      </c>
      <c r="CO67" s="80">
        <f t="shared" si="152"/>
        <v>3.6</v>
      </c>
      <c r="CP67" s="80">
        <f t="shared" si="152"/>
        <v>3.4</v>
      </c>
      <c r="CQ67" s="80">
        <f t="shared" si="152"/>
        <v>3.6</v>
      </c>
      <c r="CR67" s="80">
        <f t="shared" si="152"/>
        <v>3.2</v>
      </c>
      <c r="CS67" s="80">
        <f t="shared" si="152"/>
        <v>3</v>
      </c>
      <c r="CT67" s="80">
        <f t="shared" si="152"/>
        <v>2.4</v>
      </c>
      <c r="CU67" s="80">
        <f t="shared" si="152"/>
        <v>2.2000000000000002</v>
      </c>
      <c r="CV67" s="80">
        <f t="shared" si="152"/>
        <v>1.6</v>
      </c>
      <c r="CW67" s="80">
        <f t="shared" si="152"/>
        <v>1.6</v>
      </c>
      <c r="CX67" s="80">
        <f t="shared" si="153"/>
        <v>1.6</v>
      </c>
      <c r="CY67" s="80">
        <f t="shared" si="153"/>
        <v>1.2</v>
      </c>
      <c r="CZ67" s="80">
        <f t="shared" si="153"/>
        <v>1.2</v>
      </c>
      <c r="DA67" s="80">
        <f t="shared" si="153"/>
        <v>1.2</v>
      </c>
      <c r="DB67" s="80">
        <f t="shared" si="153"/>
        <v>1.2</v>
      </c>
      <c r="DC67" s="80">
        <f t="shared" si="153"/>
        <v>1.2</v>
      </c>
      <c r="DD67" s="80">
        <f t="shared" si="153"/>
        <v>1.4</v>
      </c>
      <c r="DE67" s="80">
        <f t="shared" si="153"/>
        <v>1.2</v>
      </c>
      <c r="DF67" s="80">
        <f t="shared" si="153"/>
        <v>1.4</v>
      </c>
      <c r="DG67" s="80">
        <f t="shared" si="153"/>
        <v>1.2</v>
      </c>
      <c r="DH67" s="80">
        <f t="shared" si="154"/>
        <v>1.2</v>
      </c>
      <c r="DI67" s="80">
        <f t="shared" si="154"/>
        <v>1.4</v>
      </c>
      <c r="DJ67" s="80">
        <f t="shared" si="154"/>
        <v>1.4</v>
      </c>
      <c r="DK67" s="80">
        <f t="shared" si="154"/>
        <v>1.2</v>
      </c>
      <c r="DL67" s="80">
        <f t="shared" si="154"/>
        <v>1.2</v>
      </c>
      <c r="DM67" s="80">
        <f t="shared" si="154"/>
        <v>0.8</v>
      </c>
      <c r="DN67" s="80">
        <f t="shared" si="154"/>
        <v>0.4</v>
      </c>
      <c r="DO67" s="80">
        <f t="shared" si="154"/>
        <v>0.2</v>
      </c>
      <c r="DP67" s="80">
        <f t="shared" si="154"/>
        <v>0.4</v>
      </c>
      <c r="DQ67" s="80">
        <f t="shared" si="154"/>
        <v>0.6</v>
      </c>
      <c r="DR67" s="80">
        <f t="shared" si="155"/>
        <v>0.8</v>
      </c>
      <c r="DS67" s="80">
        <f t="shared" si="155"/>
        <v>0.8</v>
      </c>
      <c r="DT67" s="80">
        <f t="shared" si="155"/>
        <v>1.2</v>
      </c>
      <c r="DU67" s="80">
        <f t="shared" si="155"/>
        <v>0.8</v>
      </c>
      <c r="DV67" s="80">
        <f t="shared" si="155"/>
        <v>0.8</v>
      </c>
      <c r="DW67" s="80">
        <f t="shared" si="155"/>
        <v>0.6</v>
      </c>
      <c r="DX67" s="80">
        <f t="shared" si="155"/>
        <v>0.6</v>
      </c>
      <c r="DY67" s="80">
        <f t="shared" si="155"/>
        <v>0.4</v>
      </c>
      <c r="DZ67" s="80">
        <f t="shared" si="155"/>
        <v>0.4</v>
      </c>
      <c r="EA67" s="80">
        <f t="shared" si="155"/>
        <v>0.6</v>
      </c>
      <c r="EB67" s="80">
        <f t="shared" si="156"/>
        <v>0.6</v>
      </c>
      <c r="EC67" s="80">
        <f t="shared" si="156"/>
        <v>0.8</v>
      </c>
      <c r="ED67" s="80">
        <f t="shared" si="156"/>
        <v>1</v>
      </c>
      <c r="EE67" s="80">
        <f t="shared" si="156"/>
        <v>1</v>
      </c>
      <c r="EF67" s="80">
        <f t="shared" si="156"/>
        <v>0.6</v>
      </c>
      <c r="EG67" s="80">
        <f t="shared" si="156"/>
        <v>0.6</v>
      </c>
      <c r="EH67" s="80">
        <f t="shared" si="156"/>
        <v>0.4</v>
      </c>
      <c r="EI67" s="80">
        <f t="shared" si="156"/>
        <v>0.2</v>
      </c>
      <c r="EJ67" s="80">
        <f t="shared" si="156"/>
        <v>0.4</v>
      </c>
      <c r="EK67" s="80">
        <f t="shared" si="156"/>
        <v>0.6</v>
      </c>
      <c r="EL67" s="80">
        <f t="shared" si="157"/>
        <v>0.8</v>
      </c>
      <c r="EM67" s="80">
        <f t="shared" si="157"/>
        <v>0.8</v>
      </c>
      <c r="EN67" s="80">
        <f t="shared" si="157"/>
        <v>0.6</v>
      </c>
      <c r="EO67" s="80">
        <f t="shared" si="157"/>
        <v>0.4</v>
      </c>
      <c r="EP67" s="80">
        <f t="shared" si="157"/>
        <v>0.2</v>
      </c>
      <c r="EQ67" s="80">
        <f t="shared" si="157"/>
        <v>0</v>
      </c>
      <c r="ER67" s="80">
        <f t="shared" si="157"/>
        <v>0.2</v>
      </c>
      <c r="ES67" s="80">
        <f t="shared" si="157"/>
        <v>0.6</v>
      </c>
      <c r="ET67" s="80">
        <f t="shared" si="157"/>
        <v>0.6</v>
      </c>
      <c r="EU67" s="80">
        <f t="shared" si="157"/>
        <v>0.8</v>
      </c>
      <c r="EV67" s="80">
        <f t="shared" si="158"/>
        <v>0.8</v>
      </c>
      <c r="EW67" s="80">
        <f t="shared" si="158"/>
        <v>0.6</v>
      </c>
      <c r="EX67" s="80">
        <f t="shared" si="158"/>
        <v>0.2</v>
      </c>
      <c r="EY67" s="80">
        <f t="shared" si="158"/>
        <v>0.4</v>
      </c>
      <c r="EZ67" s="80">
        <f t="shared" si="158"/>
        <v>0.4</v>
      </c>
      <c r="FA67" s="80">
        <f t="shared" si="158"/>
        <v>0.6</v>
      </c>
      <c r="FB67" s="80">
        <f t="shared" si="158"/>
        <v>0.6</v>
      </c>
      <c r="FC67" s="80">
        <f t="shared" si="158"/>
        <v>0.6</v>
      </c>
      <c r="FD67" s="80">
        <f t="shared" si="158"/>
        <v>0.4</v>
      </c>
      <c r="FE67" s="80">
        <f t="shared" si="158"/>
        <v>0.2</v>
      </c>
      <c r="FF67" s="80">
        <f t="shared" si="159"/>
        <v>0.2</v>
      </c>
      <c r="FG67" s="80">
        <f t="shared" si="159"/>
        <v>0.2</v>
      </c>
      <c r="FH67" s="80">
        <f t="shared" si="159"/>
        <v>0.4</v>
      </c>
      <c r="FI67" s="80">
        <f t="shared" si="159"/>
        <v>0.4</v>
      </c>
      <c r="FJ67" s="80">
        <f t="shared" si="159"/>
        <v>0.4</v>
      </c>
      <c r="FK67" s="80">
        <f t="shared" si="159"/>
        <v>0.2</v>
      </c>
      <c r="FL67" s="80" t="e">
        <f t="shared" si="159"/>
        <v>#N/A</v>
      </c>
      <c r="FM67" s="80" t="e">
        <f t="shared" si="159"/>
        <v>#N/A</v>
      </c>
      <c r="FN67" s="80" t="e">
        <f t="shared" si="159"/>
        <v>#N/A</v>
      </c>
      <c r="FO67">
        <v>1</v>
      </c>
      <c r="FQ67" s="10">
        <f t="shared" ca="1" si="160"/>
        <v>0.2</v>
      </c>
      <c r="FR67" s="10">
        <f t="shared" ca="1" si="160"/>
        <v>0.2</v>
      </c>
      <c r="FS67" s="10">
        <f t="shared" ca="1" si="160"/>
        <v>0.2</v>
      </c>
      <c r="FT67" s="10">
        <f t="shared" ca="1" si="160"/>
        <v>0.4</v>
      </c>
      <c r="FU67" s="10">
        <f t="shared" ca="1" si="160"/>
        <v>0.4</v>
      </c>
      <c r="FV67" s="10">
        <f t="shared" ca="1" si="160"/>
        <v>0.4</v>
      </c>
      <c r="FW67" s="10">
        <f t="shared" ca="1" si="160"/>
        <v>0.2</v>
      </c>
      <c r="FX67" s="10">
        <f t="shared" ca="1" si="80"/>
        <v>0.2857142857142857</v>
      </c>
      <c r="FY67" s="10" t="b">
        <f t="shared" ca="1" si="92"/>
        <v>0</v>
      </c>
      <c r="FZ67" s="10">
        <f t="array" ref="FZ67">MAX(IF(ISNA(L67:FN67),"",L67:FN67))</f>
        <v>6.6</v>
      </c>
      <c r="GA67" s="52">
        <f t="shared" ca="1" si="81"/>
        <v>4.5662100456621002E-2</v>
      </c>
      <c r="GB67" t="str">
        <f t="shared" si="82"/>
        <v>Asia</v>
      </c>
      <c r="GC67" t="str">
        <f t="shared" si="83"/>
        <v>Korea, South</v>
      </c>
      <c r="GD67" s="10">
        <f t="shared" si="84"/>
        <v>6.6</v>
      </c>
      <c r="GE67" s="10">
        <f t="shared" ca="1" si="85"/>
        <v>282</v>
      </c>
      <c r="GF67" s="10">
        <f t="shared" ca="1" si="86"/>
        <v>51640000</v>
      </c>
      <c r="GG67" s="10">
        <f t="shared" ca="1" si="87"/>
        <v>0</v>
      </c>
      <c r="GH67" s="10">
        <f t="shared" ca="1" si="88"/>
        <v>0</v>
      </c>
      <c r="GI67" s="10">
        <f t="shared" ca="1" si="89"/>
        <v>0</v>
      </c>
      <c r="GJ67" s="10">
        <f t="shared" ca="1" si="90"/>
        <v>0</v>
      </c>
      <c r="GK67">
        <f t="array" ref="GK67">LARGE(IF(ISNA(L67:FN67),"",L67:FN67),GK$2)</f>
        <v>6.6</v>
      </c>
      <c r="GL67">
        <f t="array" ref="GL67">LARGE(IF(ISNA(M67:FO67),"",M67:FO67),GL$2)</f>
        <v>6.4</v>
      </c>
      <c r="GM67">
        <f t="array" ref="GM67">LARGE(IF(ISNA(N67:FP67),"",N67:FP67),GM$2)</f>
        <v>6.4</v>
      </c>
      <c r="GN67">
        <f t="array" aca="1" ref="GN67" ca="1">LARGE(IF(ISNA(O67:FQ67),"",O67:FQ67),GN$2)</f>
        <v>6.4</v>
      </c>
      <c r="GO67">
        <f t="array" aca="1" ref="GO67" ca="1">LARGE(IF(ISNA(P67:FR67),"",P67:FR67),GO$2)</f>
        <v>6.2</v>
      </c>
      <c r="GP67">
        <f t="array" aca="1" ref="GP67" ca="1">LARGE(IF(ISNA(Q67:FS67),"",Q67:FS67),GP$2)</f>
        <v>6</v>
      </c>
      <c r="GQ67">
        <f t="array" aca="1" ref="GQ67" ca="1">LARGE(IF(ISNA(R67:FT67),"",R67:FT67),GQ$2)</f>
        <v>5.8</v>
      </c>
      <c r="GR67">
        <f t="shared" ca="1" si="39"/>
        <v>6.2571428571428571</v>
      </c>
    </row>
    <row r="68" spans="1:200" ht="30" customHeight="1">
      <c r="A68">
        <f t="shared" ref="A68:A131" si="161">VLOOKUP(F68,CountryNumber,5,FALSE)</f>
        <v>249</v>
      </c>
      <c r="B68" s="81">
        <f>VLOOKUP(F68,Countries!$D$5:$F$254,3,FALSE)</f>
        <v>166000</v>
      </c>
      <c r="C68" s="86">
        <f t="shared" ca="1" si="57"/>
        <v>0</v>
      </c>
      <c r="D68" s="80" t="str">
        <f>VLOOKUP(F68,Countries!$D$5:$E$254,2,FALSE)</f>
        <v>USA</v>
      </c>
      <c r="E68" s="80" t="str">
        <f>VLOOKUP(F68,Countries!$D$5:$G$254,4,FALSE)</f>
        <v>_USA</v>
      </c>
      <c r="F68" s="80" t="str">
        <f>Infections!A191</f>
        <v>Guam</v>
      </c>
      <c r="G68" s="81">
        <f t="shared" ca="1" si="58"/>
        <v>5</v>
      </c>
      <c r="H68" s="81">
        <f t="shared" ca="1" si="59"/>
        <v>0</v>
      </c>
      <c r="I68" s="100" t="str">
        <f t="shared" si="60"/>
        <v>Guam</v>
      </c>
      <c r="J68" s="80">
        <f t="shared" si="61"/>
        <v>0</v>
      </c>
      <c r="K68" s="80">
        <f t="shared" si="62"/>
        <v>0</v>
      </c>
      <c r="L68" s="80" t="e">
        <f t="shared" si="144"/>
        <v>#N/A</v>
      </c>
      <c r="M68" s="80" t="e">
        <f t="shared" si="144"/>
        <v>#N/A</v>
      </c>
      <c r="N68" s="80" t="e">
        <f t="shared" si="144"/>
        <v>#N/A</v>
      </c>
      <c r="O68" s="80">
        <f t="shared" si="144"/>
        <v>0</v>
      </c>
      <c r="P68" s="80">
        <f t="shared" si="144"/>
        <v>0</v>
      </c>
      <c r="Q68" s="80">
        <f t="shared" si="144"/>
        <v>0</v>
      </c>
      <c r="R68" s="80">
        <f t="shared" si="144"/>
        <v>0</v>
      </c>
      <c r="S68" s="80">
        <f t="shared" si="144"/>
        <v>0</v>
      </c>
      <c r="T68" s="80">
        <f t="shared" si="144"/>
        <v>0</v>
      </c>
      <c r="U68" s="80">
        <f t="shared" si="144"/>
        <v>0</v>
      </c>
      <c r="V68" s="80">
        <f t="shared" si="145"/>
        <v>0</v>
      </c>
      <c r="W68" s="80">
        <f t="shared" si="145"/>
        <v>0</v>
      </c>
      <c r="X68" s="80">
        <f t="shared" si="145"/>
        <v>0</v>
      </c>
      <c r="Y68" s="80">
        <f t="shared" si="145"/>
        <v>0</v>
      </c>
      <c r="Z68" s="80">
        <f t="shared" si="145"/>
        <v>0</v>
      </c>
      <c r="AA68" s="80">
        <f t="shared" si="145"/>
        <v>0</v>
      </c>
      <c r="AB68" s="80">
        <f t="shared" si="145"/>
        <v>0</v>
      </c>
      <c r="AC68" s="80">
        <f t="shared" si="145"/>
        <v>0</v>
      </c>
      <c r="AD68" s="80">
        <f t="shared" si="145"/>
        <v>0</v>
      </c>
      <c r="AE68" s="80">
        <f t="shared" si="145"/>
        <v>0</v>
      </c>
      <c r="AF68" s="80">
        <f t="shared" si="146"/>
        <v>0</v>
      </c>
      <c r="AG68" s="80">
        <f t="shared" si="146"/>
        <v>0</v>
      </c>
      <c r="AH68" s="80">
        <f t="shared" si="146"/>
        <v>0</v>
      </c>
      <c r="AI68" s="80">
        <f t="shared" si="146"/>
        <v>0</v>
      </c>
      <c r="AJ68" s="80">
        <f t="shared" si="146"/>
        <v>0</v>
      </c>
      <c r="AK68" s="80">
        <f t="shared" si="146"/>
        <v>0</v>
      </c>
      <c r="AL68" s="80">
        <f t="shared" si="146"/>
        <v>0</v>
      </c>
      <c r="AM68" s="80">
        <f t="shared" si="146"/>
        <v>0</v>
      </c>
      <c r="AN68" s="80">
        <f t="shared" si="146"/>
        <v>0</v>
      </c>
      <c r="AO68" s="80">
        <f t="shared" si="146"/>
        <v>0</v>
      </c>
      <c r="AP68" s="80">
        <f t="shared" si="147"/>
        <v>0</v>
      </c>
      <c r="AQ68" s="80">
        <f t="shared" si="147"/>
        <v>0</v>
      </c>
      <c r="AR68" s="80">
        <f t="shared" si="147"/>
        <v>0</v>
      </c>
      <c r="AS68" s="80">
        <f t="shared" si="147"/>
        <v>0</v>
      </c>
      <c r="AT68" s="80">
        <f t="shared" si="147"/>
        <v>0</v>
      </c>
      <c r="AU68" s="80">
        <f t="shared" si="147"/>
        <v>0</v>
      </c>
      <c r="AV68" s="80">
        <f t="shared" si="147"/>
        <v>0</v>
      </c>
      <c r="AW68" s="80">
        <f t="shared" si="147"/>
        <v>0</v>
      </c>
      <c r="AX68" s="80">
        <f t="shared" si="147"/>
        <v>0</v>
      </c>
      <c r="AY68" s="80">
        <f t="shared" si="147"/>
        <v>0</v>
      </c>
      <c r="AZ68" s="80">
        <f t="shared" si="148"/>
        <v>0</v>
      </c>
      <c r="BA68" s="80">
        <f t="shared" si="148"/>
        <v>0</v>
      </c>
      <c r="BB68" s="80">
        <f t="shared" si="148"/>
        <v>0</v>
      </c>
      <c r="BC68" s="80">
        <f t="shared" si="148"/>
        <v>0</v>
      </c>
      <c r="BD68" s="80">
        <f t="shared" si="148"/>
        <v>0</v>
      </c>
      <c r="BE68" s="80">
        <f t="shared" si="148"/>
        <v>0</v>
      </c>
      <c r="BF68" s="80">
        <f t="shared" si="148"/>
        <v>0</v>
      </c>
      <c r="BG68" s="80">
        <f t="shared" si="148"/>
        <v>0</v>
      </c>
      <c r="BH68" s="80">
        <f t="shared" si="148"/>
        <v>0</v>
      </c>
      <c r="BI68" s="80">
        <f t="shared" si="148"/>
        <v>0</v>
      </c>
      <c r="BJ68" s="80">
        <f t="shared" si="149"/>
        <v>0</v>
      </c>
      <c r="BK68" s="80">
        <f t="shared" si="149"/>
        <v>0</v>
      </c>
      <c r="BL68" s="80">
        <f t="shared" si="149"/>
        <v>0</v>
      </c>
      <c r="BM68" s="80">
        <f t="shared" si="149"/>
        <v>0</v>
      </c>
      <c r="BN68" s="80">
        <f t="shared" si="149"/>
        <v>0</v>
      </c>
      <c r="BO68" s="80">
        <f t="shared" si="149"/>
        <v>0</v>
      </c>
      <c r="BP68" s="80">
        <f t="shared" si="149"/>
        <v>0</v>
      </c>
      <c r="BQ68" s="80">
        <f t="shared" si="149"/>
        <v>0</v>
      </c>
      <c r="BR68" s="80">
        <f t="shared" si="149"/>
        <v>0.2</v>
      </c>
      <c r="BS68" s="80">
        <f t="shared" si="149"/>
        <v>0.2</v>
      </c>
      <c r="BT68" s="80">
        <f t="shared" si="150"/>
        <v>0.2</v>
      </c>
      <c r="BU68" s="80">
        <f t="shared" si="150"/>
        <v>0.2</v>
      </c>
      <c r="BV68" s="80">
        <f t="shared" si="150"/>
        <v>0.2</v>
      </c>
      <c r="BW68" s="80">
        <f t="shared" si="150"/>
        <v>0</v>
      </c>
      <c r="BX68" s="80">
        <f t="shared" si="150"/>
        <v>0</v>
      </c>
      <c r="BY68" s="80">
        <f t="shared" si="150"/>
        <v>0</v>
      </c>
      <c r="BZ68" s="80">
        <f t="shared" si="150"/>
        <v>0</v>
      </c>
      <c r="CA68" s="80">
        <f t="shared" si="150"/>
        <v>0.2</v>
      </c>
      <c r="CB68" s="80">
        <f t="shared" si="150"/>
        <v>0.4</v>
      </c>
      <c r="CC68" s="80">
        <f t="shared" si="150"/>
        <v>0.4</v>
      </c>
      <c r="CD68" s="80">
        <f t="shared" si="151"/>
        <v>0.6</v>
      </c>
      <c r="CE68" s="80">
        <f t="shared" si="151"/>
        <v>0.6</v>
      </c>
      <c r="CF68" s="80">
        <f t="shared" si="151"/>
        <v>0.4</v>
      </c>
      <c r="CG68" s="80">
        <f t="shared" si="151"/>
        <v>0.2</v>
      </c>
      <c r="CH68" s="80">
        <f t="shared" si="151"/>
        <v>0.2</v>
      </c>
      <c r="CI68" s="80">
        <f t="shared" si="151"/>
        <v>0</v>
      </c>
      <c r="CJ68" s="80">
        <f t="shared" si="151"/>
        <v>0</v>
      </c>
      <c r="CK68" s="80">
        <f t="shared" si="151"/>
        <v>0</v>
      </c>
      <c r="CL68" s="80">
        <f t="shared" si="151"/>
        <v>0.2</v>
      </c>
      <c r="CM68" s="80">
        <f t="shared" si="151"/>
        <v>0.2</v>
      </c>
      <c r="CN68" s="80">
        <f t="shared" si="152"/>
        <v>0.2</v>
      </c>
      <c r="CO68" s="80">
        <f t="shared" si="152"/>
        <v>0.2</v>
      </c>
      <c r="CP68" s="80">
        <f t="shared" si="152"/>
        <v>0.2</v>
      </c>
      <c r="CQ68" s="80">
        <f t="shared" si="152"/>
        <v>0</v>
      </c>
      <c r="CR68" s="80">
        <f t="shared" si="152"/>
        <v>0</v>
      </c>
      <c r="CS68" s="80">
        <f t="shared" si="152"/>
        <v>0</v>
      </c>
      <c r="CT68" s="80">
        <f t="shared" si="152"/>
        <v>0</v>
      </c>
      <c r="CU68" s="80">
        <f t="shared" si="152"/>
        <v>0</v>
      </c>
      <c r="CV68" s="80">
        <f t="shared" si="152"/>
        <v>0</v>
      </c>
      <c r="CW68" s="80">
        <f t="shared" si="152"/>
        <v>0</v>
      </c>
      <c r="CX68" s="80">
        <f t="shared" si="153"/>
        <v>0</v>
      </c>
      <c r="CY68" s="80">
        <f t="shared" si="153"/>
        <v>0</v>
      </c>
      <c r="CZ68" s="80">
        <f t="shared" si="153"/>
        <v>0</v>
      </c>
      <c r="DA68" s="80">
        <f t="shared" si="153"/>
        <v>0</v>
      </c>
      <c r="DB68" s="80">
        <f t="shared" si="153"/>
        <v>0</v>
      </c>
      <c r="DC68" s="80">
        <f t="shared" si="153"/>
        <v>0</v>
      </c>
      <c r="DD68" s="80">
        <f t="shared" si="153"/>
        <v>0</v>
      </c>
      <c r="DE68" s="80">
        <f t="shared" si="153"/>
        <v>0</v>
      </c>
      <c r="DF68" s="80">
        <f t="shared" si="153"/>
        <v>0</v>
      </c>
      <c r="DG68" s="80">
        <f t="shared" si="153"/>
        <v>0</v>
      </c>
      <c r="DH68" s="80">
        <f t="shared" si="154"/>
        <v>0</v>
      </c>
      <c r="DI68" s="80">
        <f t="shared" si="154"/>
        <v>0</v>
      </c>
      <c r="DJ68" s="80">
        <f t="shared" si="154"/>
        <v>0</v>
      </c>
      <c r="DK68" s="80">
        <f t="shared" si="154"/>
        <v>0</v>
      </c>
      <c r="DL68" s="80">
        <f t="shared" si="154"/>
        <v>0</v>
      </c>
      <c r="DM68" s="80">
        <f t="shared" si="154"/>
        <v>0</v>
      </c>
      <c r="DN68" s="80">
        <f t="shared" si="154"/>
        <v>0</v>
      </c>
      <c r="DO68" s="80">
        <f t="shared" si="154"/>
        <v>0</v>
      </c>
      <c r="DP68" s="80">
        <f t="shared" si="154"/>
        <v>0</v>
      </c>
      <c r="DQ68" s="80">
        <f t="shared" si="154"/>
        <v>0</v>
      </c>
      <c r="DR68" s="80">
        <f t="shared" si="155"/>
        <v>0</v>
      </c>
      <c r="DS68" s="80">
        <f t="shared" si="155"/>
        <v>0</v>
      </c>
      <c r="DT68" s="80">
        <f t="shared" si="155"/>
        <v>0</v>
      </c>
      <c r="DU68" s="80">
        <f t="shared" si="155"/>
        <v>0</v>
      </c>
      <c r="DV68" s="80">
        <f t="shared" si="155"/>
        <v>0</v>
      </c>
      <c r="DW68" s="80">
        <f t="shared" si="155"/>
        <v>0</v>
      </c>
      <c r="DX68" s="80">
        <f t="shared" si="155"/>
        <v>0</v>
      </c>
      <c r="DY68" s="80">
        <f t="shared" si="155"/>
        <v>0</v>
      </c>
      <c r="DZ68" s="80">
        <f t="shared" si="155"/>
        <v>0</v>
      </c>
      <c r="EA68" s="80">
        <f t="shared" si="155"/>
        <v>0</v>
      </c>
      <c r="EB68" s="80">
        <f t="shared" si="156"/>
        <v>0</v>
      </c>
      <c r="EC68" s="80">
        <f t="shared" si="156"/>
        <v>0</v>
      </c>
      <c r="ED68" s="80">
        <f t="shared" si="156"/>
        <v>0</v>
      </c>
      <c r="EE68" s="80">
        <f t="shared" si="156"/>
        <v>0</v>
      </c>
      <c r="EF68" s="80">
        <f t="shared" si="156"/>
        <v>0</v>
      </c>
      <c r="EG68" s="80">
        <f t="shared" si="156"/>
        <v>0</v>
      </c>
      <c r="EH68" s="80">
        <f t="shared" si="156"/>
        <v>0</v>
      </c>
      <c r="EI68" s="80">
        <f t="shared" si="156"/>
        <v>0</v>
      </c>
      <c r="EJ68" s="80">
        <f t="shared" si="156"/>
        <v>0</v>
      </c>
      <c r="EK68" s="80">
        <f t="shared" si="156"/>
        <v>0</v>
      </c>
      <c r="EL68" s="80">
        <f t="shared" si="157"/>
        <v>0</v>
      </c>
      <c r="EM68" s="80">
        <f t="shared" si="157"/>
        <v>0</v>
      </c>
      <c r="EN68" s="80">
        <f t="shared" si="157"/>
        <v>0</v>
      </c>
      <c r="EO68" s="80">
        <f t="shared" si="157"/>
        <v>0</v>
      </c>
      <c r="EP68" s="80">
        <f t="shared" si="157"/>
        <v>0</v>
      </c>
      <c r="EQ68" s="80">
        <f t="shared" si="157"/>
        <v>0</v>
      </c>
      <c r="ER68" s="80">
        <f t="shared" si="157"/>
        <v>0</v>
      </c>
      <c r="ES68" s="80">
        <f t="shared" si="157"/>
        <v>0</v>
      </c>
      <c r="ET68" s="80">
        <f t="shared" si="157"/>
        <v>0</v>
      </c>
      <c r="EU68" s="80">
        <f t="shared" si="157"/>
        <v>0</v>
      </c>
      <c r="EV68" s="80">
        <f t="shared" si="158"/>
        <v>0</v>
      </c>
      <c r="EW68" s="80">
        <f t="shared" si="158"/>
        <v>0</v>
      </c>
      <c r="EX68" s="80">
        <f t="shared" si="158"/>
        <v>0</v>
      </c>
      <c r="EY68" s="80">
        <f t="shared" si="158"/>
        <v>0</v>
      </c>
      <c r="EZ68" s="80">
        <f t="shared" si="158"/>
        <v>0</v>
      </c>
      <c r="FA68" s="80">
        <f t="shared" si="158"/>
        <v>0</v>
      </c>
      <c r="FB68" s="80">
        <f t="shared" si="158"/>
        <v>0</v>
      </c>
      <c r="FC68" s="80">
        <f t="shared" si="158"/>
        <v>0</v>
      </c>
      <c r="FD68" s="80">
        <f t="shared" si="158"/>
        <v>0</v>
      </c>
      <c r="FE68" s="80">
        <f t="shared" si="158"/>
        <v>0</v>
      </c>
      <c r="FF68" s="80">
        <f t="shared" si="159"/>
        <v>0</v>
      </c>
      <c r="FG68" s="80">
        <f t="shared" si="159"/>
        <v>0</v>
      </c>
      <c r="FH68" s="80">
        <f t="shared" si="159"/>
        <v>0</v>
      </c>
      <c r="FI68" s="80">
        <f t="shared" si="159"/>
        <v>0</v>
      </c>
      <c r="FJ68" s="80">
        <f t="shared" si="159"/>
        <v>0</v>
      </c>
      <c r="FK68" s="80">
        <f t="shared" si="159"/>
        <v>0</v>
      </c>
      <c r="FL68" s="80" t="e">
        <f t="shared" si="159"/>
        <v>#N/A</v>
      </c>
      <c r="FM68" s="80" t="e">
        <f t="shared" si="159"/>
        <v>#N/A</v>
      </c>
      <c r="FN68" s="80" t="e">
        <f t="shared" si="159"/>
        <v>#N/A</v>
      </c>
      <c r="FO68">
        <v>1</v>
      </c>
      <c r="FQ68" s="10">
        <f t="shared" ca="1" si="160"/>
        <v>0</v>
      </c>
      <c r="FR68" s="10">
        <f t="shared" ca="1" si="160"/>
        <v>0</v>
      </c>
      <c r="FS68" s="10">
        <f t="shared" ca="1" si="160"/>
        <v>0</v>
      </c>
      <c r="FT68" s="10">
        <f t="shared" ca="1" si="160"/>
        <v>0</v>
      </c>
      <c r="FU68" s="10">
        <f t="shared" ca="1" si="160"/>
        <v>0</v>
      </c>
      <c r="FV68" s="10">
        <f t="shared" ca="1" si="160"/>
        <v>0</v>
      </c>
      <c r="FW68" s="10">
        <f t="shared" ca="1" si="160"/>
        <v>0</v>
      </c>
      <c r="FX68" s="10">
        <f t="shared" ca="1" si="80"/>
        <v>0</v>
      </c>
      <c r="FZ68" s="10">
        <f t="array" ref="FZ68">MAX(IF(ISNA(L68:EE68),"",L68:EE68))</f>
        <v>0.6</v>
      </c>
      <c r="GA68" s="52">
        <f t="shared" ca="1" si="81"/>
        <v>0</v>
      </c>
      <c r="GB68" t="str">
        <f t="shared" si="82"/>
        <v>USA</v>
      </c>
      <c r="GC68" t="str">
        <f t="shared" si="83"/>
        <v>Guam</v>
      </c>
      <c r="GD68" s="10">
        <f t="shared" si="84"/>
        <v>0.6</v>
      </c>
      <c r="GE68" s="10">
        <f t="shared" ca="1" si="85"/>
        <v>5</v>
      </c>
      <c r="GF68">
        <f t="shared" ca="1" si="86"/>
        <v>166000</v>
      </c>
      <c r="GG68">
        <f t="shared" ca="1" si="87"/>
        <v>0</v>
      </c>
      <c r="GH68">
        <f t="shared" ca="1" si="88"/>
        <v>0</v>
      </c>
      <c r="GI68">
        <f t="shared" ca="1" si="89"/>
        <v>0</v>
      </c>
      <c r="GJ68">
        <f t="shared" ca="1" si="90"/>
        <v>0</v>
      </c>
      <c r="GK68">
        <f t="array" ref="GK68">LARGE(IF(ISNA(L68:FN68),"",L68:FN68),GK$2)</f>
        <v>0.6</v>
      </c>
      <c r="GL68">
        <f t="array" ref="GL68">LARGE(IF(ISNA(M68:FO68),"",M68:FO68),GL$2)</f>
        <v>0.6</v>
      </c>
      <c r="GM68">
        <f t="array" ref="GM68">LARGE(IF(ISNA(N68:FP68),"",N68:FP68),GM$2)</f>
        <v>0.6</v>
      </c>
      <c r="GN68">
        <f t="array" aca="1" ref="GN68" ca="1">LARGE(IF(ISNA(O68:FQ68),"",O68:FQ68),GN$2)</f>
        <v>0.4</v>
      </c>
      <c r="GO68">
        <f t="array" aca="1" ref="GO68" ca="1">LARGE(IF(ISNA(P68:FR68),"",P68:FR68),GO$2)</f>
        <v>0.4</v>
      </c>
      <c r="GP68">
        <f t="array" aca="1" ref="GP68" ca="1">LARGE(IF(ISNA(Q68:FS68),"",Q68:FS68),GP$2)</f>
        <v>0.4</v>
      </c>
      <c r="GQ68">
        <f t="array" aca="1" ref="GQ68" ca="1">LARGE(IF(ISNA(R68:FT68),"",R68:FT68),GQ$2)</f>
        <v>0.2</v>
      </c>
      <c r="GR68">
        <f t="shared" ca="1" si="39"/>
        <v>0.45714285714285713</v>
      </c>
    </row>
    <row r="69" spans="1:200" ht="30" customHeight="1">
      <c r="A69">
        <f t="shared" si="161"/>
        <v>95</v>
      </c>
      <c r="B69" s="81">
        <f>VLOOKUP(F69,Countries!$D$5:$F$254,3,FALSE)</f>
        <v>127600000</v>
      </c>
      <c r="C69" s="86">
        <f t="shared" ca="1" si="57"/>
        <v>0.16853932584269662</v>
      </c>
      <c r="D69" s="80" t="str">
        <f>VLOOKUP(F69,Countries!$D$5:$E$254,2,FALSE)</f>
        <v>Asia</v>
      </c>
      <c r="E69" s="80" t="str">
        <f>VLOOKUP(F69,Countries!$D$5:$G$254,4,FALSE)</f>
        <v>SEAsia</v>
      </c>
      <c r="F69" s="80" t="str">
        <f>Infections!A90</f>
        <v>Japan</v>
      </c>
      <c r="G69" s="81">
        <f t="shared" ca="1" si="58"/>
        <v>971</v>
      </c>
      <c r="H69" s="81">
        <f t="shared" ca="1" si="59"/>
        <v>3.8571428571428568</v>
      </c>
      <c r="I69" s="100" t="str">
        <f t="shared" si="60"/>
        <v>Japan</v>
      </c>
      <c r="J69" s="80">
        <f t="shared" si="61"/>
        <v>0</v>
      </c>
      <c r="K69" s="80">
        <f t="shared" si="62"/>
        <v>0</v>
      </c>
      <c r="L69" s="80" t="e">
        <f t="shared" si="144"/>
        <v>#N/A</v>
      </c>
      <c r="M69" s="80" t="e">
        <f t="shared" si="144"/>
        <v>#N/A</v>
      </c>
      <c r="N69" s="80" t="e">
        <f t="shared" si="144"/>
        <v>#N/A</v>
      </c>
      <c r="O69" s="80">
        <f t="shared" si="144"/>
        <v>0</v>
      </c>
      <c r="P69" s="80">
        <f t="shared" si="144"/>
        <v>0</v>
      </c>
      <c r="Q69" s="80">
        <f t="shared" si="144"/>
        <v>0</v>
      </c>
      <c r="R69" s="80">
        <f t="shared" si="144"/>
        <v>0</v>
      </c>
      <c r="S69" s="80">
        <f t="shared" si="144"/>
        <v>0</v>
      </c>
      <c r="T69" s="80">
        <f t="shared" si="144"/>
        <v>0</v>
      </c>
      <c r="U69" s="80">
        <f t="shared" si="144"/>
        <v>0</v>
      </c>
      <c r="V69" s="80">
        <f t="shared" si="145"/>
        <v>0</v>
      </c>
      <c r="W69" s="80">
        <f t="shared" si="145"/>
        <v>0</v>
      </c>
      <c r="X69" s="80">
        <f t="shared" si="145"/>
        <v>0</v>
      </c>
      <c r="Y69" s="80">
        <f t="shared" si="145"/>
        <v>0</v>
      </c>
      <c r="Z69" s="80">
        <f t="shared" si="145"/>
        <v>0</v>
      </c>
      <c r="AA69" s="80">
        <f t="shared" si="145"/>
        <v>0</v>
      </c>
      <c r="AB69" s="80">
        <f t="shared" si="145"/>
        <v>0</v>
      </c>
      <c r="AC69" s="80">
        <f t="shared" si="145"/>
        <v>0</v>
      </c>
      <c r="AD69" s="80">
        <f t="shared" si="145"/>
        <v>0</v>
      </c>
      <c r="AE69" s="80">
        <f t="shared" si="145"/>
        <v>0</v>
      </c>
      <c r="AF69" s="80">
        <f t="shared" si="146"/>
        <v>0.2</v>
      </c>
      <c r="AG69" s="80">
        <f t="shared" si="146"/>
        <v>0.2</v>
      </c>
      <c r="AH69" s="80">
        <f t="shared" si="146"/>
        <v>0.2</v>
      </c>
      <c r="AI69" s="80">
        <f t="shared" si="146"/>
        <v>0.2</v>
      </c>
      <c r="AJ69" s="80">
        <f t="shared" si="146"/>
        <v>0.2</v>
      </c>
      <c r="AK69" s="80">
        <f t="shared" si="146"/>
        <v>0</v>
      </c>
      <c r="AL69" s="80">
        <f t="shared" si="146"/>
        <v>0</v>
      </c>
      <c r="AM69" s="80">
        <f t="shared" si="146"/>
        <v>0</v>
      </c>
      <c r="AN69" s="80">
        <f t="shared" si="146"/>
        <v>0</v>
      </c>
      <c r="AO69" s="80">
        <f t="shared" si="146"/>
        <v>0</v>
      </c>
      <c r="AP69" s="80">
        <f t="shared" si="147"/>
        <v>0</v>
      </c>
      <c r="AQ69" s="80">
        <f t="shared" si="147"/>
        <v>0</v>
      </c>
      <c r="AR69" s="80">
        <f t="shared" si="147"/>
        <v>0</v>
      </c>
      <c r="AS69" s="80">
        <f t="shared" si="147"/>
        <v>0.2</v>
      </c>
      <c r="AT69" s="80">
        <f t="shared" si="147"/>
        <v>0.6</v>
      </c>
      <c r="AU69" s="80">
        <f t="shared" si="147"/>
        <v>0.6</v>
      </c>
      <c r="AV69" s="80">
        <f t="shared" si="147"/>
        <v>0.8</v>
      </c>
      <c r="AW69" s="80">
        <f t="shared" si="147"/>
        <v>1</v>
      </c>
      <c r="AX69" s="80">
        <f t="shared" si="147"/>
        <v>0.8</v>
      </c>
      <c r="AY69" s="80">
        <f t="shared" si="147"/>
        <v>0.4</v>
      </c>
      <c r="AZ69" s="80">
        <f t="shared" si="148"/>
        <v>0.4</v>
      </c>
      <c r="BA69" s="80">
        <f t="shared" si="148"/>
        <v>0.2</v>
      </c>
      <c r="BB69" s="80">
        <f t="shared" si="148"/>
        <v>0</v>
      </c>
      <c r="BC69" s="80">
        <f t="shared" si="148"/>
        <v>0</v>
      </c>
      <c r="BD69" s="80">
        <f t="shared" si="148"/>
        <v>0</v>
      </c>
      <c r="BE69" s="80">
        <f t="shared" si="148"/>
        <v>0.8</v>
      </c>
      <c r="BF69" s="80">
        <f t="shared" si="148"/>
        <v>0.8</v>
      </c>
      <c r="BG69" s="80">
        <f t="shared" si="148"/>
        <v>1.8</v>
      </c>
      <c r="BH69" s="80">
        <f t="shared" si="148"/>
        <v>2</v>
      </c>
      <c r="BI69" s="80">
        <f t="shared" si="148"/>
        <v>2.6</v>
      </c>
      <c r="BJ69" s="80">
        <f t="shared" si="149"/>
        <v>2.4</v>
      </c>
      <c r="BK69" s="80">
        <f t="shared" si="149"/>
        <v>2.4</v>
      </c>
      <c r="BL69" s="80">
        <f t="shared" si="149"/>
        <v>2.4</v>
      </c>
      <c r="BM69" s="80">
        <f t="shared" si="149"/>
        <v>2.6</v>
      </c>
      <c r="BN69" s="80">
        <f t="shared" si="149"/>
        <v>2</v>
      </c>
      <c r="BO69" s="80">
        <f t="shared" si="149"/>
        <v>1.4</v>
      </c>
      <c r="BP69" s="80">
        <f t="shared" si="149"/>
        <v>2.2000000000000002</v>
      </c>
      <c r="BQ69" s="80">
        <f t="shared" si="149"/>
        <v>1.6</v>
      </c>
      <c r="BR69" s="80">
        <f t="shared" si="149"/>
        <v>2.4</v>
      </c>
      <c r="BS69" s="80">
        <f t="shared" si="149"/>
        <v>2.6</v>
      </c>
      <c r="BT69" s="80">
        <f t="shared" si="150"/>
        <v>2.8</v>
      </c>
      <c r="BU69" s="80">
        <f t="shared" si="150"/>
        <v>2.4</v>
      </c>
      <c r="BV69" s="80">
        <f t="shared" si="150"/>
        <v>2.4</v>
      </c>
      <c r="BW69" s="80">
        <f t="shared" si="150"/>
        <v>1.6</v>
      </c>
      <c r="BX69" s="80">
        <f t="shared" si="150"/>
        <v>2</v>
      </c>
      <c r="BY69" s="80">
        <f t="shared" si="150"/>
        <v>2.2000000000000002</v>
      </c>
      <c r="BZ69" s="80">
        <f t="shared" si="150"/>
        <v>1.8</v>
      </c>
      <c r="CA69" s="80">
        <f t="shared" si="150"/>
        <v>1.8</v>
      </c>
      <c r="CB69" s="80">
        <f t="shared" si="150"/>
        <v>1.6</v>
      </c>
      <c r="CC69" s="80">
        <f t="shared" si="150"/>
        <v>2</v>
      </c>
      <c r="CD69" s="80">
        <f t="shared" si="151"/>
        <v>1.8</v>
      </c>
      <c r="CE69" s="80">
        <f t="shared" si="151"/>
        <v>4.5999999999999996</v>
      </c>
      <c r="CF69" s="80">
        <f t="shared" si="151"/>
        <v>4.2</v>
      </c>
      <c r="CG69" s="80">
        <f t="shared" si="151"/>
        <v>5.6</v>
      </c>
      <c r="CH69" s="80">
        <f t="shared" si="151"/>
        <v>6</v>
      </c>
      <c r="CI69" s="80">
        <f t="shared" si="151"/>
        <v>6</v>
      </c>
      <c r="CJ69" s="80">
        <f t="shared" si="151"/>
        <v>3.4</v>
      </c>
      <c r="CK69" s="80">
        <f t="shared" si="151"/>
        <v>4.4000000000000004</v>
      </c>
      <c r="CL69" s="80">
        <f t="shared" si="151"/>
        <v>2.8</v>
      </c>
      <c r="CM69" s="80">
        <f t="shared" si="151"/>
        <v>3.2</v>
      </c>
      <c r="CN69" s="80">
        <f t="shared" si="152"/>
        <v>6</v>
      </c>
      <c r="CO69" s="80">
        <f t="shared" si="152"/>
        <v>9.8000000000000007</v>
      </c>
      <c r="CP69" s="80">
        <f t="shared" si="152"/>
        <v>9.4</v>
      </c>
      <c r="CQ69" s="80">
        <f t="shared" si="152"/>
        <v>15.8</v>
      </c>
      <c r="CR69" s="80">
        <f t="shared" si="152"/>
        <v>16.399999999999999</v>
      </c>
      <c r="CS69" s="80">
        <f t="shared" si="152"/>
        <v>19.8</v>
      </c>
      <c r="CT69" s="80">
        <f t="shared" si="152"/>
        <v>18.600000000000001</v>
      </c>
      <c r="CU69" s="80">
        <f t="shared" si="152"/>
        <v>18</v>
      </c>
      <c r="CV69" s="80">
        <f t="shared" si="152"/>
        <v>17</v>
      </c>
      <c r="CW69" s="80">
        <f t="shared" si="152"/>
        <v>18.2</v>
      </c>
      <c r="CX69" s="80">
        <f t="shared" si="153"/>
        <v>21.2</v>
      </c>
      <c r="CY69" s="80">
        <f t="shared" si="153"/>
        <v>21.8</v>
      </c>
      <c r="CZ69" s="80">
        <f t="shared" si="153"/>
        <v>24.8</v>
      </c>
      <c r="DA69" s="80">
        <f t="shared" si="153"/>
        <v>21.8</v>
      </c>
      <c r="DB69" s="80">
        <f t="shared" si="153"/>
        <v>20.8</v>
      </c>
      <c r="DC69" s="80">
        <f t="shared" si="153"/>
        <v>13.2</v>
      </c>
      <c r="DD69" s="80">
        <f t="shared" si="153"/>
        <v>13.6</v>
      </c>
      <c r="DE69" s="80">
        <f t="shared" si="153"/>
        <v>14</v>
      </c>
      <c r="DF69" s="80">
        <f t="shared" si="153"/>
        <v>16.600000000000001</v>
      </c>
      <c r="DG69" s="80">
        <f t="shared" si="153"/>
        <v>17.8</v>
      </c>
      <c r="DH69" s="80">
        <f t="shared" si="154"/>
        <v>18.600000000000001</v>
      </c>
      <c r="DI69" s="80">
        <f t="shared" si="154"/>
        <v>24.6</v>
      </c>
      <c r="DJ69" s="80">
        <f t="shared" si="154"/>
        <v>25.2</v>
      </c>
      <c r="DK69" s="80">
        <f t="shared" si="154"/>
        <v>20.2</v>
      </c>
      <c r="DL69" s="80">
        <f t="shared" si="154"/>
        <v>20.6</v>
      </c>
      <c r="DM69" s="80">
        <f t="shared" si="154"/>
        <v>20.6</v>
      </c>
      <c r="DN69" s="80">
        <f t="shared" si="154"/>
        <v>14.2</v>
      </c>
      <c r="DO69" s="80">
        <f t="shared" si="154"/>
        <v>13.6</v>
      </c>
      <c r="DP69" s="80">
        <f t="shared" si="154"/>
        <v>15.4</v>
      </c>
      <c r="DQ69" s="80">
        <f t="shared" si="154"/>
        <v>16</v>
      </c>
      <c r="DR69" s="80">
        <f t="shared" si="155"/>
        <v>17.600000000000001</v>
      </c>
      <c r="DS69" s="80">
        <f t="shared" si="155"/>
        <v>18</v>
      </c>
      <c r="DT69" s="80">
        <f t="shared" si="155"/>
        <v>17.8</v>
      </c>
      <c r="DU69" s="80">
        <f t="shared" si="155"/>
        <v>18.399999999999999</v>
      </c>
      <c r="DV69" s="80">
        <f t="shared" si="155"/>
        <v>17.399999999999999</v>
      </c>
      <c r="DW69" s="80">
        <f t="shared" si="155"/>
        <v>14.2</v>
      </c>
      <c r="DX69" s="80">
        <f t="shared" si="155"/>
        <v>14.2</v>
      </c>
      <c r="DY69" s="80">
        <f t="shared" si="155"/>
        <v>11</v>
      </c>
      <c r="DZ69" s="80">
        <f t="shared" si="155"/>
        <v>10.4</v>
      </c>
      <c r="EA69" s="80">
        <f t="shared" si="155"/>
        <v>10.4</v>
      </c>
      <c r="EB69" s="80">
        <f t="shared" si="156"/>
        <v>11.8</v>
      </c>
      <c r="EC69" s="80">
        <f t="shared" si="156"/>
        <v>10.4</v>
      </c>
      <c r="ED69" s="80">
        <f t="shared" si="156"/>
        <v>12.4</v>
      </c>
      <c r="EE69" s="80">
        <f t="shared" si="156"/>
        <v>13.8</v>
      </c>
      <c r="EF69" s="80">
        <f t="shared" si="156"/>
        <v>12.4</v>
      </c>
      <c r="EG69" s="80">
        <f t="shared" si="156"/>
        <v>14.6</v>
      </c>
      <c r="EH69" s="80">
        <f t="shared" si="156"/>
        <v>13.4</v>
      </c>
      <c r="EI69" s="80">
        <f t="shared" si="156"/>
        <v>12.8</v>
      </c>
      <c r="EJ69" s="80">
        <f t="shared" si="156"/>
        <v>10.4</v>
      </c>
      <c r="EK69" s="80">
        <f t="shared" si="156"/>
        <v>8.1999999999999993</v>
      </c>
      <c r="EL69" s="80">
        <f t="shared" si="157"/>
        <v>4.2</v>
      </c>
      <c r="EM69" s="80">
        <f t="shared" si="157"/>
        <v>3.6</v>
      </c>
      <c r="EN69" s="80">
        <f t="shared" si="157"/>
        <v>3.4</v>
      </c>
      <c r="EO69" s="80">
        <f t="shared" si="157"/>
        <v>3.6</v>
      </c>
      <c r="EP69" s="80">
        <f t="shared" si="157"/>
        <v>3.2</v>
      </c>
      <c r="EQ69" s="80">
        <f t="shared" si="157"/>
        <v>3</v>
      </c>
      <c r="ER69" s="80">
        <f t="shared" si="157"/>
        <v>3</v>
      </c>
      <c r="ES69" s="80">
        <f t="shared" si="157"/>
        <v>1.8</v>
      </c>
      <c r="ET69" s="80">
        <f t="shared" si="157"/>
        <v>1.2</v>
      </c>
      <c r="EU69" s="80">
        <f t="shared" si="157"/>
        <v>1.4</v>
      </c>
      <c r="EV69" s="80">
        <f t="shared" si="158"/>
        <v>1.4</v>
      </c>
      <c r="EW69" s="80">
        <f t="shared" si="158"/>
        <v>1.4</v>
      </c>
      <c r="EX69" s="80">
        <f t="shared" si="158"/>
        <v>1.4</v>
      </c>
      <c r="EY69" s="80">
        <f t="shared" si="158"/>
        <v>1.4</v>
      </c>
      <c r="EZ69" s="80">
        <f t="shared" si="158"/>
        <v>2.4</v>
      </c>
      <c r="FA69" s="80">
        <f t="shared" si="158"/>
        <v>2.2000000000000002</v>
      </c>
      <c r="FB69" s="80">
        <f t="shared" si="158"/>
        <v>1.6</v>
      </c>
      <c r="FC69" s="80">
        <f t="shared" si="158"/>
        <v>4.8</v>
      </c>
      <c r="FD69" s="80">
        <f t="shared" si="158"/>
        <v>5.2</v>
      </c>
      <c r="FE69" s="80">
        <f t="shared" si="158"/>
        <v>4.2</v>
      </c>
      <c r="FF69" s="80">
        <f t="shared" si="159"/>
        <v>4</v>
      </c>
      <c r="FG69" s="80">
        <f t="shared" si="159"/>
        <v>6</v>
      </c>
      <c r="FH69" s="80">
        <f t="shared" si="159"/>
        <v>3.2</v>
      </c>
      <c r="FI69" s="80">
        <f t="shared" si="159"/>
        <v>3.2</v>
      </c>
      <c r="FJ69" s="80">
        <f t="shared" si="159"/>
        <v>3.2</v>
      </c>
      <c r="FK69" s="80">
        <f t="shared" si="159"/>
        <v>3.2</v>
      </c>
      <c r="FL69" s="80" t="e">
        <f t="shared" si="159"/>
        <v>#N/A</v>
      </c>
      <c r="FM69" s="80" t="e">
        <f t="shared" si="159"/>
        <v>#N/A</v>
      </c>
      <c r="FN69" s="80" t="e">
        <f t="shared" si="159"/>
        <v>#N/A</v>
      </c>
      <c r="FO69">
        <v>1</v>
      </c>
      <c r="FQ69" s="10">
        <f t="shared" ca="1" si="160"/>
        <v>4.2</v>
      </c>
      <c r="FR69" s="10">
        <f t="shared" ca="1" si="160"/>
        <v>4</v>
      </c>
      <c r="FS69" s="10">
        <f t="shared" ca="1" si="160"/>
        <v>6</v>
      </c>
      <c r="FT69" s="10">
        <f t="shared" ca="1" si="160"/>
        <v>3.2</v>
      </c>
      <c r="FU69" s="10">
        <f t="shared" ca="1" si="160"/>
        <v>3.2</v>
      </c>
      <c r="FV69" s="10">
        <f t="shared" ca="1" si="160"/>
        <v>3.2</v>
      </c>
      <c r="FW69" s="10">
        <f t="shared" ca="1" si="160"/>
        <v>3.2</v>
      </c>
      <c r="FX69" s="10">
        <f t="shared" ca="1" si="80"/>
        <v>3.8571428571428568</v>
      </c>
      <c r="FY69" s="10" t="b">
        <f t="shared" ref="FY69:FY81" ca="1" si="162">MAX(FQ69:FW69)=FZ69</f>
        <v>0</v>
      </c>
      <c r="FZ69" s="10">
        <f t="array" ref="FZ69">MAX(IF(ISNA(L69:FN69),"",L69:FN69))</f>
        <v>25.2</v>
      </c>
      <c r="GA69" s="52">
        <f t="shared" ca="1" si="81"/>
        <v>0.16853932584269662</v>
      </c>
      <c r="GB69" t="str">
        <f t="shared" si="82"/>
        <v>Asia</v>
      </c>
      <c r="GC69" t="str">
        <f t="shared" si="83"/>
        <v>Japan</v>
      </c>
      <c r="GD69" s="10">
        <f t="shared" si="84"/>
        <v>25.2</v>
      </c>
      <c r="GE69" s="10">
        <f t="shared" ca="1" si="85"/>
        <v>971</v>
      </c>
      <c r="GF69" s="10">
        <f t="shared" ca="1" si="86"/>
        <v>0</v>
      </c>
      <c r="GG69" s="10">
        <f t="shared" ca="1" si="87"/>
        <v>0</v>
      </c>
      <c r="GH69" s="10">
        <f t="shared" ca="1" si="88"/>
        <v>0</v>
      </c>
      <c r="GI69" s="10">
        <f t="shared" ca="1" si="89"/>
        <v>127600000</v>
      </c>
      <c r="GJ69" s="10">
        <f t="shared" ca="1" si="90"/>
        <v>0</v>
      </c>
      <c r="GK69">
        <f t="array" ref="GK69">LARGE(IF(ISNA(L69:FN69),"",L69:FN69),GK$2)</f>
        <v>25.2</v>
      </c>
      <c r="GL69">
        <f t="array" ref="GL69">LARGE(IF(ISNA(M69:FO69),"",M69:FO69),GL$2)</f>
        <v>24.8</v>
      </c>
      <c r="GM69">
        <f t="array" ref="GM69">LARGE(IF(ISNA(N69:FP69),"",N69:FP69),GM$2)</f>
        <v>24.6</v>
      </c>
      <c r="GN69">
        <f t="array" aca="1" ref="GN69" ca="1">LARGE(IF(ISNA(O69:FQ69),"",O69:FQ69),GN$2)</f>
        <v>21.8</v>
      </c>
      <c r="GO69">
        <f t="array" aca="1" ref="GO69" ca="1">LARGE(IF(ISNA(P69:FR69),"",P69:FR69),GO$2)</f>
        <v>21.8</v>
      </c>
      <c r="GP69">
        <f t="array" aca="1" ref="GP69" ca="1">LARGE(IF(ISNA(Q69:FS69),"",Q69:FS69),GP$2)</f>
        <v>21.2</v>
      </c>
      <c r="GQ69">
        <f t="array" aca="1" ref="GQ69" ca="1">LARGE(IF(ISNA(R69:FT69),"",R69:FT69),GQ$2)</f>
        <v>20.8</v>
      </c>
      <c r="GR69">
        <f t="shared" ref="GR69:GR132" ca="1" si="163">SUM(GK69:GQ69)/7</f>
        <v>22.885714285714283</v>
      </c>
    </row>
    <row r="70" spans="1:200" ht="30" customHeight="1">
      <c r="A70">
        <f t="shared" si="161"/>
        <v>189</v>
      </c>
      <c r="B70" s="81">
        <f>VLOOKUP(F70,Countries!$D$5:$F$254,3,FALSE)</f>
        <v>3340000</v>
      </c>
      <c r="C70" s="86">
        <f t="shared" ca="1" si="57"/>
        <v>0.14285714285714288</v>
      </c>
      <c r="D70" s="80" t="str">
        <f>VLOOKUP(F70,Countries!$D$5:$E$254,2,FALSE)</f>
        <v>Asia</v>
      </c>
      <c r="E70" s="80" t="str">
        <f>VLOOKUP(F70,Countries!$D$5:$G$254,4,FALSE)</f>
        <v>MiEast</v>
      </c>
      <c r="F70" s="80" t="str">
        <f>Infections!A184</f>
        <v>West Bank and Gaza</v>
      </c>
      <c r="G70" s="81">
        <f t="shared" ca="1" si="58"/>
        <v>4</v>
      </c>
      <c r="H70" s="81">
        <f t="shared" ca="1" si="59"/>
        <v>2.8571428571428574E-2</v>
      </c>
      <c r="I70" s="100" t="str">
        <f t="shared" si="60"/>
        <v>West Bank and Gaza</v>
      </c>
      <c r="J70" s="80">
        <f t="shared" si="61"/>
        <v>0</v>
      </c>
      <c r="K70" s="80">
        <f t="shared" si="62"/>
        <v>0</v>
      </c>
      <c r="L70" s="80" t="e">
        <f t="shared" si="144"/>
        <v>#N/A</v>
      </c>
      <c r="M70" s="80" t="e">
        <f t="shared" si="144"/>
        <v>#N/A</v>
      </c>
      <c r="N70" s="80" t="e">
        <f t="shared" si="144"/>
        <v>#N/A</v>
      </c>
      <c r="O70" s="80">
        <f t="shared" si="144"/>
        <v>0</v>
      </c>
      <c r="P70" s="80">
        <f t="shared" si="144"/>
        <v>0</v>
      </c>
      <c r="Q70" s="80">
        <f t="shared" si="144"/>
        <v>0</v>
      </c>
      <c r="R70" s="80">
        <f t="shared" si="144"/>
        <v>0</v>
      </c>
      <c r="S70" s="80">
        <f t="shared" si="144"/>
        <v>0</v>
      </c>
      <c r="T70" s="80">
        <f t="shared" si="144"/>
        <v>0</v>
      </c>
      <c r="U70" s="80">
        <f t="shared" si="144"/>
        <v>0</v>
      </c>
      <c r="V70" s="80">
        <f t="shared" si="145"/>
        <v>0</v>
      </c>
      <c r="W70" s="80">
        <f t="shared" si="145"/>
        <v>0</v>
      </c>
      <c r="X70" s="80">
        <f t="shared" si="145"/>
        <v>0</v>
      </c>
      <c r="Y70" s="80">
        <f t="shared" si="145"/>
        <v>0</v>
      </c>
      <c r="Z70" s="80">
        <f t="shared" si="145"/>
        <v>0</v>
      </c>
      <c r="AA70" s="80">
        <f t="shared" si="145"/>
        <v>0</v>
      </c>
      <c r="AB70" s="80">
        <f t="shared" si="145"/>
        <v>0</v>
      </c>
      <c r="AC70" s="80">
        <f t="shared" si="145"/>
        <v>0</v>
      </c>
      <c r="AD70" s="80">
        <f t="shared" si="145"/>
        <v>0</v>
      </c>
      <c r="AE70" s="80">
        <f t="shared" si="145"/>
        <v>0</v>
      </c>
      <c r="AF70" s="80">
        <f t="shared" si="146"/>
        <v>0</v>
      </c>
      <c r="AG70" s="80">
        <f t="shared" si="146"/>
        <v>0</v>
      </c>
      <c r="AH70" s="80">
        <f t="shared" si="146"/>
        <v>0</v>
      </c>
      <c r="AI70" s="80">
        <f t="shared" si="146"/>
        <v>0</v>
      </c>
      <c r="AJ70" s="80">
        <f t="shared" si="146"/>
        <v>0</v>
      </c>
      <c r="AK70" s="80">
        <f t="shared" si="146"/>
        <v>0</v>
      </c>
      <c r="AL70" s="80">
        <f t="shared" si="146"/>
        <v>0</v>
      </c>
      <c r="AM70" s="80">
        <f t="shared" si="146"/>
        <v>0</v>
      </c>
      <c r="AN70" s="80">
        <f t="shared" si="146"/>
        <v>0</v>
      </c>
      <c r="AO70" s="80">
        <f t="shared" si="146"/>
        <v>0</v>
      </c>
      <c r="AP70" s="80">
        <f t="shared" si="147"/>
        <v>0</v>
      </c>
      <c r="AQ70" s="80">
        <f t="shared" si="147"/>
        <v>0</v>
      </c>
      <c r="AR70" s="80">
        <f t="shared" si="147"/>
        <v>0</v>
      </c>
      <c r="AS70" s="80">
        <f t="shared" si="147"/>
        <v>0</v>
      </c>
      <c r="AT70" s="80">
        <f t="shared" si="147"/>
        <v>0</v>
      </c>
      <c r="AU70" s="80">
        <f t="shared" si="147"/>
        <v>0</v>
      </c>
      <c r="AV70" s="80">
        <f t="shared" si="147"/>
        <v>0</v>
      </c>
      <c r="AW70" s="80">
        <f t="shared" si="147"/>
        <v>0</v>
      </c>
      <c r="AX70" s="80">
        <f t="shared" si="147"/>
        <v>0</v>
      </c>
      <c r="AY70" s="80">
        <f t="shared" si="147"/>
        <v>0</v>
      </c>
      <c r="AZ70" s="80">
        <f t="shared" si="148"/>
        <v>0</v>
      </c>
      <c r="BA70" s="80">
        <f t="shared" si="148"/>
        <v>0</v>
      </c>
      <c r="BB70" s="80">
        <f t="shared" si="148"/>
        <v>0</v>
      </c>
      <c r="BC70" s="80">
        <f t="shared" si="148"/>
        <v>0</v>
      </c>
      <c r="BD70" s="80">
        <f t="shared" si="148"/>
        <v>0</v>
      </c>
      <c r="BE70" s="80">
        <f t="shared" si="148"/>
        <v>0</v>
      </c>
      <c r="BF70" s="80">
        <f t="shared" si="148"/>
        <v>0</v>
      </c>
      <c r="BG70" s="80">
        <f t="shared" si="148"/>
        <v>0</v>
      </c>
      <c r="BH70" s="80">
        <f t="shared" si="148"/>
        <v>0</v>
      </c>
      <c r="BI70" s="80">
        <f t="shared" si="148"/>
        <v>0</v>
      </c>
      <c r="BJ70" s="80">
        <f t="shared" si="149"/>
        <v>0</v>
      </c>
      <c r="BK70" s="80">
        <f t="shared" si="149"/>
        <v>0</v>
      </c>
      <c r="BL70" s="80">
        <f t="shared" si="149"/>
        <v>0</v>
      </c>
      <c r="BM70" s="80">
        <f t="shared" si="149"/>
        <v>0</v>
      </c>
      <c r="BN70" s="80">
        <f t="shared" si="149"/>
        <v>0</v>
      </c>
      <c r="BO70" s="80">
        <f t="shared" si="149"/>
        <v>0</v>
      </c>
      <c r="BP70" s="80">
        <f t="shared" si="149"/>
        <v>0</v>
      </c>
      <c r="BQ70" s="80">
        <f t="shared" si="149"/>
        <v>0</v>
      </c>
      <c r="BR70" s="80">
        <f t="shared" si="149"/>
        <v>0</v>
      </c>
      <c r="BS70" s="80">
        <f t="shared" si="149"/>
        <v>0</v>
      </c>
      <c r="BT70" s="80">
        <f t="shared" si="150"/>
        <v>0</v>
      </c>
      <c r="BU70" s="80">
        <f t="shared" si="150"/>
        <v>0</v>
      </c>
      <c r="BV70" s="80">
        <f t="shared" si="150"/>
        <v>0.2</v>
      </c>
      <c r="BW70" s="80">
        <f t="shared" si="150"/>
        <v>0.2</v>
      </c>
      <c r="BX70" s="80">
        <f t="shared" si="150"/>
        <v>0.2</v>
      </c>
      <c r="BY70" s="80">
        <f t="shared" si="150"/>
        <v>0.2</v>
      </c>
      <c r="BZ70" s="80">
        <f t="shared" si="150"/>
        <v>0.2</v>
      </c>
      <c r="CA70" s="80">
        <f t="shared" si="150"/>
        <v>0</v>
      </c>
      <c r="CB70" s="80">
        <f t="shared" si="150"/>
        <v>0</v>
      </c>
      <c r="CC70" s="80">
        <f t="shared" si="150"/>
        <v>0</v>
      </c>
      <c r="CD70" s="80">
        <f t="shared" si="151"/>
        <v>0</v>
      </c>
      <c r="CE70" s="80">
        <f t="shared" si="151"/>
        <v>0</v>
      </c>
      <c r="CF70" s="80">
        <f t="shared" si="151"/>
        <v>0</v>
      </c>
      <c r="CG70" s="80">
        <f t="shared" si="151"/>
        <v>0</v>
      </c>
      <c r="CH70" s="80">
        <f t="shared" si="151"/>
        <v>0</v>
      </c>
      <c r="CI70" s="80">
        <f t="shared" si="151"/>
        <v>0</v>
      </c>
      <c r="CJ70" s="80">
        <f t="shared" si="151"/>
        <v>0</v>
      </c>
      <c r="CK70" s="80">
        <f t="shared" si="151"/>
        <v>0.2</v>
      </c>
      <c r="CL70" s="80">
        <f t="shared" si="151"/>
        <v>0.2</v>
      </c>
      <c r="CM70" s="80">
        <f t="shared" si="151"/>
        <v>0.2</v>
      </c>
      <c r="CN70" s="80">
        <f t="shared" si="152"/>
        <v>0.2</v>
      </c>
      <c r="CO70" s="80">
        <f t="shared" si="152"/>
        <v>0.2</v>
      </c>
      <c r="CP70" s="80">
        <f t="shared" si="152"/>
        <v>0</v>
      </c>
      <c r="CQ70" s="80">
        <f t="shared" si="152"/>
        <v>0</v>
      </c>
      <c r="CR70" s="80">
        <f t="shared" si="152"/>
        <v>0</v>
      </c>
      <c r="CS70" s="80">
        <f t="shared" si="152"/>
        <v>0</v>
      </c>
      <c r="CT70" s="80">
        <f t="shared" si="152"/>
        <v>0</v>
      </c>
      <c r="CU70" s="80">
        <f t="shared" si="152"/>
        <v>0</v>
      </c>
      <c r="CV70" s="80">
        <f t="shared" si="152"/>
        <v>0</v>
      </c>
      <c r="CW70" s="80">
        <f t="shared" si="152"/>
        <v>0</v>
      </c>
      <c r="CX70" s="80">
        <f t="shared" si="153"/>
        <v>0</v>
      </c>
      <c r="CY70" s="80">
        <f t="shared" si="153"/>
        <v>0</v>
      </c>
      <c r="CZ70" s="80">
        <f t="shared" si="153"/>
        <v>0</v>
      </c>
      <c r="DA70" s="80">
        <f t="shared" si="153"/>
        <v>0</v>
      </c>
      <c r="DB70" s="80">
        <f t="shared" si="153"/>
        <v>0</v>
      </c>
      <c r="DC70" s="80">
        <f t="shared" si="153"/>
        <v>0</v>
      </c>
      <c r="DD70" s="80">
        <f t="shared" si="153"/>
        <v>0</v>
      </c>
      <c r="DE70" s="80">
        <f t="shared" si="153"/>
        <v>0</v>
      </c>
      <c r="DF70" s="80">
        <f t="shared" si="153"/>
        <v>0</v>
      </c>
      <c r="DG70" s="80">
        <f t="shared" si="153"/>
        <v>0</v>
      </c>
      <c r="DH70" s="80">
        <f t="shared" si="154"/>
        <v>0</v>
      </c>
      <c r="DI70" s="80">
        <f t="shared" si="154"/>
        <v>0</v>
      </c>
      <c r="DJ70" s="80">
        <f t="shared" si="154"/>
        <v>0</v>
      </c>
      <c r="DK70" s="80">
        <f t="shared" si="154"/>
        <v>0</v>
      </c>
      <c r="DL70" s="80">
        <f t="shared" si="154"/>
        <v>0</v>
      </c>
      <c r="DM70" s="80">
        <f t="shared" si="154"/>
        <v>0</v>
      </c>
      <c r="DN70" s="80">
        <f t="shared" si="154"/>
        <v>0</v>
      </c>
      <c r="DO70" s="80">
        <f t="shared" si="154"/>
        <v>0</v>
      </c>
      <c r="DP70" s="80">
        <f t="shared" si="154"/>
        <v>0</v>
      </c>
      <c r="DQ70" s="80">
        <f t="shared" si="154"/>
        <v>0</v>
      </c>
      <c r="DR70" s="80">
        <f t="shared" si="155"/>
        <v>0</v>
      </c>
      <c r="DS70" s="80">
        <f t="shared" si="155"/>
        <v>0</v>
      </c>
      <c r="DT70" s="80">
        <f t="shared" si="155"/>
        <v>0</v>
      </c>
      <c r="DU70" s="80">
        <f t="shared" si="155"/>
        <v>0</v>
      </c>
      <c r="DV70" s="80">
        <f t="shared" si="155"/>
        <v>0</v>
      </c>
      <c r="DW70" s="80">
        <f t="shared" si="155"/>
        <v>0</v>
      </c>
      <c r="DX70" s="80">
        <f t="shared" si="155"/>
        <v>0</v>
      </c>
      <c r="DY70" s="80">
        <f t="shared" si="155"/>
        <v>0</v>
      </c>
      <c r="DZ70" s="80">
        <f t="shared" si="155"/>
        <v>0</v>
      </c>
      <c r="EA70" s="80">
        <f t="shared" si="155"/>
        <v>0</v>
      </c>
      <c r="EB70" s="80">
        <f t="shared" si="156"/>
        <v>0.2</v>
      </c>
      <c r="EC70" s="80">
        <f t="shared" si="156"/>
        <v>0.2</v>
      </c>
      <c r="ED70" s="80">
        <f t="shared" si="156"/>
        <v>0.2</v>
      </c>
      <c r="EE70" s="80">
        <f t="shared" si="156"/>
        <v>0.2</v>
      </c>
      <c r="EF70" s="80">
        <f t="shared" si="156"/>
        <v>0.2</v>
      </c>
      <c r="EG70" s="80">
        <f t="shared" si="156"/>
        <v>0</v>
      </c>
      <c r="EH70" s="80">
        <f t="shared" si="156"/>
        <v>0</v>
      </c>
      <c r="EI70" s="80">
        <f t="shared" si="156"/>
        <v>0</v>
      </c>
      <c r="EJ70" s="80">
        <f t="shared" si="156"/>
        <v>0</v>
      </c>
      <c r="EK70" s="80">
        <f t="shared" si="156"/>
        <v>0</v>
      </c>
      <c r="EL70" s="80">
        <f t="shared" si="157"/>
        <v>0</v>
      </c>
      <c r="EM70" s="80">
        <f t="shared" si="157"/>
        <v>0</v>
      </c>
      <c r="EN70" s="80">
        <f t="shared" si="157"/>
        <v>0</v>
      </c>
      <c r="EO70" s="80">
        <f t="shared" si="157"/>
        <v>0</v>
      </c>
      <c r="EP70" s="80">
        <f t="shared" si="157"/>
        <v>0</v>
      </c>
      <c r="EQ70" s="80">
        <f t="shared" si="157"/>
        <v>0</v>
      </c>
      <c r="ER70" s="80">
        <f t="shared" si="157"/>
        <v>0</v>
      </c>
      <c r="ES70" s="80">
        <f t="shared" si="157"/>
        <v>0</v>
      </c>
      <c r="ET70" s="80">
        <f t="shared" si="157"/>
        <v>0</v>
      </c>
      <c r="EU70" s="80">
        <f t="shared" si="157"/>
        <v>0</v>
      </c>
      <c r="EV70" s="80">
        <f t="shared" si="158"/>
        <v>0</v>
      </c>
      <c r="EW70" s="80">
        <f t="shared" si="158"/>
        <v>0</v>
      </c>
      <c r="EX70" s="80">
        <f t="shared" si="158"/>
        <v>0</v>
      </c>
      <c r="EY70" s="80">
        <f t="shared" si="158"/>
        <v>0</v>
      </c>
      <c r="EZ70" s="80">
        <f t="shared" si="158"/>
        <v>0</v>
      </c>
      <c r="FA70" s="80">
        <f t="shared" si="158"/>
        <v>0</v>
      </c>
      <c r="FB70" s="80">
        <f t="shared" si="158"/>
        <v>0</v>
      </c>
      <c r="FC70" s="80">
        <f t="shared" si="158"/>
        <v>0</v>
      </c>
      <c r="FD70" s="80">
        <f t="shared" si="158"/>
        <v>0</v>
      </c>
      <c r="FE70" s="80">
        <f t="shared" si="158"/>
        <v>0</v>
      </c>
      <c r="FF70" s="80">
        <f t="shared" si="159"/>
        <v>0</v>
      </c>
      <c r="FG70" s="80">
        <f t="shared" si="159"/>
        <v>0</v>
      </c>
      <c r="FH70" s="80">
        <f t="shared" si="159"/>
        <v>0</v>
      </c>
      <c r="FI70" s="80">
        <f t="shared" si="159"/>
        <v>0</v>
      </c>
      <c r="FJ70" s="80">
        <f t="shared" si="159"/>
        <v>0</v>
      </c>
      <c r="FK70" s="80">
        <f t="shared" si="159"/>
        <v>0.2</v>
      </c>
      <c r="FL70" s="80" t="e">
        <f t="shared" si="159"/>
        <v>#N/A</v>
      </c>
      <c r="FM70" s="80" t="e">
        <f t="shared" si="159"/>
        <v>#N/A</v>
      </c>
      <c r="FN70" s="80" t="e">
        <f t="shared" si="159"/>
        <v>#N/A</v>
      </c>
      <c r="FO70">
        <v>1</v>
      </c>
      <c r="FQ70" s="10">
        <f t="shared" ca="1" si="160"/>
        <v>0</v>
      </c>
      <c r="FR70" s="10">
        <f t="shared" ca="1" si="160"/>
        <v>0</v>
      </c>
      <c r="FS70" s="10">
        <f t="shared" ca="1" si="160"/>
        <v>0</v>
      </c>
      <c r="FT70" s="10">
        <f t="shared" ca="1" si="160"/>
        <v>0</v>
      </c>
      <c r="FU70" s="10">
        <f t="shared" ca="1" si="160"/>
        <v>0</v>
      </c>
      <c r="FV70" s="10">
        <f t="shared" ca="1" si="160"/>
        <v>0</v>
      </c>
      <c r="FW70" s="10">
        <f t="shared" ca="1" si="160"/>
        <v>0.2</v>
      </c>
      <c r="FX70" s="10">
        <f t="shared" ca="1" si="80"/>
        <v>2.8571428571428574E-2</v>
      </c>
      <c r="FY70" s="10" t="b">
        <f t="shared" ca="1" si="162"/>
        <v>1</v>
      </c>
      <c r="FZ70" s="10">
        <f t="array" ref="FZ70">MAX(IF(ISNA(L70:FN70),"",L70:FN70))</f>
        <v>0.2</v>
      </c>
      <c r="GA70" s="52">
        <f t="shared" ca="1" si="81"/>
        <v>0.14285714285714288</v>
      </c>
      <c r="GB70" t="str">
        <f t="shared" si="82"/>
        <v>Asia</v>
      </c>
      <c r="GC70" t="str">
        <f t="shared" si="83"/>
        <v>West Bank and Gaza</v>
      </c>
      <c r="GD70" s="10">
        <f t="shared" si="84"/>
        <v>0.2</v>
      </c>
      <c r="GE70" s="10">
        <f t="shared" ca="1" si="85"/>
        <v>4</v>
      </c>
      <c r="GF70">
        <f t="shared" ca="1" si="86"/>
        <v>0</v>
      </c>
      <c r="GG70">
        <f t="shared" ca="1" si="87"/>
        <v>0</v>
      </c>
      <c r="GH70">
        <f t="shared" ca="1" si="88"/>
        <v>0</v>
      </c>
      <c r="GI70">
        <f t="shared" ca="1" si="89"/>
        <v>3340000</v>
      </c>
      <c r="GJ70">
        <f t="shared" ca="1" si="90"/>
        <v>0</v>
      </c>
      <c r="GK70">
        <f t="array" ref="GK70">LARGE(IF(ISNA(L70:FN70),"",L70:FN70),GK$2)</f>
        <v>0.2</v>
      </c>
      <c r="GL70">
        <f t="array" ref="GL70">LARGE(IF(ISNA(M70:FO70),"",M70:FO70),GL$2)</f>
        <v>0.2</v>
      </c>
      <c r="GM70">
        <f t="array" ref="GM70">LARGE(IF(ISNA(N70:FP70),"",N70:FP70),GM$2)</f>
        <v>0.2</v>
      </c>
      <c r="GN70">
        <f t="array" aca="1" ref="GN70" ca="1">LARGE(IF(ISNA(O70:FQ70),"",O70:FQ70),GN$2)</f>
        <v>0.2</v>
      </c>
      <c r="GO70">
        <f t="array" aca="1" ref="GO70" ca="1">LARGE(IF(ISNA(P70:FR70),"",P70:FR70),GO$2)</f>
        <v>0.2</v>
      </c>
      <c r="GP70">
        <f t="array" aca="1" ref="GP70" ca="1">LARGE(IF(ISNA(Q70:FS70),"",Q70:FS70),GP$2)</f>
        <v>0.2</v>
      </c>
      <c r="GQ70">
        <f t="array" aca="1" ref="GQ70" ca="1">LARGE(IF(ISNA(R70:FT70),"",R70:FT70),GQ$2)</f>
        <v>0.2</v>
      </c>
      <c r="GR70">
        <f t="shared" ca="1" si="163"/>
        <v>0.19999999999999998</v>
      </c>
    </row>
    <row r="71" spans="1:200" ht="30" customHeight="1">
      <c r="A71">
        <f t="shared" si="161"/>
        <v>93</v>
      </c>
      <c r="B71" s="81">
        <f>VLOOKUP(F71,Countries!$D$5:$F$254,3,FALSE)</f>
        <v>60900000</v>
      </c>
      <c r="C71" s="86">
        <f t="shared" ca="1" si="57"/>
        <v>3.1512080225545136E-2</v>
      </c>
      <c r="D71" s="80" t="str">
        <f>VLOOKUP(F71,Countries!$D$5:$E$254,2,FALSE)</f>
        <v>Europe</v>
      </c>
      <c r="E71" s="80" t="str">
        <f>VLOOKUP(F71,Countries!$D$5:$G$254,4,FALSE)</f>
        <v>WeEurope</v>
      </c>
      <c r="F71" s="80" t="str">
        <f>Infections!A88</f>
        <v>Italy</v>
      </c>
      <c r="G71" s="81">
        <f t="shared" ca="1" si="58"/>
        <v>34716</v>
      </c>
      <c r="H71" s="81">
        <f t="shared" ca="1" si="59"/>
        <v>25.228571428571431</v>
      </c>
      <c r="I71" s="100" t="str">
        <f t="shared" si="60"/>
        <v>Italy</v>
      </c>
      <c r="J71" s="80">
        <f t="shared" si="61"/>
        <v>0</v>
      </c>
      <c r="K71" s="80">
        <f t="shared" si="62"/>
        <v>0</v>
      </c>
      <c r="L71" s="80" t="e">
        <f t="shared" si="144"/>
        <v>#N/A</v>
      </c>
      <c r="M71" s="80" t="e">
        <f t="shared" si="144"/>
        <v>#N/A</v>
      </c>
      <c r="N71" s="80" t="e">
        <f t="shared" si="144"/>
        <v>#N/A</v>
      </c>
      <c r="O71" s="80">
        <f t="shared" si="144"/>
        <v>0</v>
      </c>
      <c r="P71" s="80">
        <f t="shared" si="144"/>
        <v>0</v>
      </c>
      <c r="Q71" s="80">
        <f t="shared" si="144"/>
        <v>0</v>
      </c>
      <c r="R71" s="80">
        <f t="shared" si="144"/>
        <v>0</v>
      </c>
      <c r="S71" s="80">
        <f t="shared" si="144"/>
        <v>0</v>
      </c>
      <c r="T71" s="80">
        <f t="shared" si="144"/>
        <v>0</v>
      </c>
      <c r="U71" s="80">
        <f t="shared" si="144"/>
        <v>0</v>
      </c>
      <c r="V71" s="80">
        <f t="shared" si="145"/>
        <v>0</v>
      </c>
      <c r="W71" s="80">
        <f t="shared" si="145"/>
        <v>0</v>
      </c>
      <c r="X71" s="80">
        <f t="shared" si="145"/>
        <v>0</v>
      </c>
      <c r="Y71" s="80">
        <f t="shared" si="145"/>
        <v>0</v>
      </c>
      <c r="Z71" s="80">
        <f t="shared" si="145"/>
        <v>0</v>
      </c>
      <c r="AA71" s="80">
        <f t="shared" si="145"/>
        <v>0</v>
      </c>
      <c r="AB71" s="80">
        <f t="shared" si="145"/>
        <v>0</v>
      </c>
      <c r="AC71" s="80">
        <f t="shared" si="145"/>
        <v>0</v>
      </c>
      <c r="AD71" s="80">
        <f t="shared" si="145"/>
        <v>0</v>
      </c>
      <c r="AE71" s="80">
        <f t="shared" si="145"/>
        <v>0</v>
      </c>
      <c r="AF71" s="80">
        <f t="shared" si="146"/>
        <v>0</v>
      </c>
      <c r="AG71" s="80">
        <f t="shared" si="146"/>
        <v>0</v>
      </c>
      <c r="AH71" s="80">
        <f t="shared" si="146"/>
        <v>0</v>
      </c>
      <c r="AI71" s="80">
        <f t="shared" si="146"/>
        <v>0</v>
      </c>
      <c r="AJ71" s="80">
        <f t="shared" si="146"/>
        <v>0</v>
      </c>
      <c r="AK71" s="80">
        <f t="shared" si="146"/>
        <v>0</v>
      </c>
      <c r="AL71" s="80">
        <f t="shared" si="146"/>
        <v>0</v>
      </c>
      <c r="AM71" s="80">
        <f t="shared" si="146"/>
        <v>0</v>
      </c>
      <c r="AN71" s="80">
        <f t="shared" si="146"/>
        <v>0.2</v>
      </c>
      <c r="AO71" s="80">
        <f t="shared" si="146"/>
        <v>0.4</v>
      </c>
      <c r="AP71" s="80">
        <f t="shared" si="147"/>
        <v>0.6</v>
      </c>
      <c r="AQ71" s="80">
        <f t="shared" si="147"/>
        <v>1.4</v>
      </c>
      <c r="AR71" s="80">
        <f t="shared" si="147"/>
        <v>2</v>
      </c>
      <c r="AS71" s="80">
        <f t="shared" si="147"/>
        <v>2.2000000000000002</v>
      </c>
      <c r="AT71" s="80">
        <f t="shared" si="147"/>
        <v>3</v>
      </c>
      <c r="AU71" s="80">
        <f t="shared" si="147"/>
        <v>3.6</v>
      </c>
      <c r="AV71" s="80">
        <f t="shared" si="147"/>
        <v>4.4000000000000004</v>
      </c>
      <c r="AW71" s="80">
        <f t="shared" si="147"/>
        <v>4.8</v>
      </c>
      <c r="AX71" s="80">
        <f t="shared" si="147"/>
        <v>8</v>
      </c>
      <c r="AY71" s="80">
        <f t="shared" si="147"/>
        <v>12.4</v>
      </c>
      <c r="AZ71" s="80">
        <f t="shared" si="148"/>
        <v>17.2</v>
      </c>
      <c r="BA71" s="80">
        <f t="shared" si="148"/>
        <v>23.8</v>
      </c>
      <c r="BB71" s="80">
        <f t="shared" si="148"/>
        <v>32.6</v>
      </c>
      <c r="BC71" s="80">
        <f t="shared" si="148"/>
        <v>36.200000000000003</v>
      </c>
      <c r="BD71" s="80">
        <f t="shared" si="148"/>
        <v>57.4</v>
      </c>
      <c r="BE71" s="80">
        <f t="shared" si="148"/>
        <v>71.2</v>
      </c>
      <c r="BF71" s="80">
        <f t="shared" si="148"/>
        <v>96.6</v>
      </c>
      <c r="BG71" s="80">
        <f t="shared" si="148"/>
        <v>126</v>
      </c>
      <c r="BH71" s="80">
        <f t="shared" si="148"/>
        <v>156.6</v>
      </c>
      <c r="BI71" s="80">
        <f t="shared" si="148"/>
        <v>180</v>
      </c>
      <c r="BJ71" s="80">
        <f t="shared" si="149"/>
        <v>195.6</v>
      </c>
      <c r="BK71" s="80">
        <f t="shared" si="149"/>
        <v>235.6</v>
      </c>
      <c r="BL71" s="80">
        <f t="shared" si="149"/>
        <v>266.2</v>
      </c>
      <c r="BM71" s="80">
        <f t="shared" si="149"/>
        <v>297.39999999999998</v>
      </c>
      <c r="BN71" s="80">
        <f t="shared" si="149"/>
        <v>342.4</v>
      </c>
      <c r="BO71" s="80">
        <f t="shared" si="149"/>
        <v>392.8</v>
      </c>
      <c r="BP71" s="80">
        <f t="shared" si="149"/>
        <v>444.6</v>
      </c>
      <c r="BQ71" s="80">
        <f t="shared" si="149"/>
        <v>533.4</v>
      </c>
      <c r="BR71" s="80">
        <f t="shared" si="149"/>
        <v>594.6</v>
      </c>
      <c r="BS71" s="80">
        <f t="shared" si="149"/>
        <v>619.79999999999995</v>
      </c>
      <c r="BT71" s="80">
        <f t="shared" si="150"/>
        <v>683</v>
      </c>
      <c r="BU71" s="80">
        <f t="shared" si="150"/>
        <v>694.2</v>
      </c>
      <c r="BV71" s="80">
        <f t="shared" si="150"/>
        <v>678</v>
      </c>
      <c r="BW71" s="80">
        <f t="shared" si="150"/>
        <v>731.6</v>
      </c>
      <c r="BX71" s="80">
        <f t="shared" si="150"/>
        <v>789.2</v>
      </c>
      <c r="BY71" s="80">
        <f t="shared" si="150"/>
        <v>791.8</v>
      </c>
      <c r="BZ71" s="80">
        <f t="shared" si="150"/>
        <v>817.6</v>
      </c>
      <c r="CA71" s="80">
        <f t="shared" si="150"/>
        <v>842.6</v>
      </c>
      <c r="CB71" s="80">
        <f t="shared" si="150"/>
        <v>804.2</v>
      </c>
      <c r="CC71" s="80">
        <f t="shared" si="150"/>
        <v>778.4</v>
      </c>
      <c r="CD71" s="80">
        <f t="shared" si="151"/>
        <v>780.4</v>
      </c>
      <c r="CE71" s="80">
        <f t="shared" si="151"/>
        <v>754.2</v>
      </c>
      <c r="CF71" s="80">
        <f t="shared" si="151"/>
        <v>691.8</v>
      </c>
      <c r="CG71" s="80">
        <f t="shared" si="151"/>
        <v>673.6</v>
      </c>
      <c r="CH71" s="80">
        <f t="shared" si="151"/>
        <v>642.4</v>
      </c>
      <c r="CI71" s="80">
        <f t="shared" si="151"/>
        <v>597.6</v>
      </c>
      <c r="CJ71" s="80">
        <f t="shared" si="151"/>
        <v>583.4</v>
      </c>
      <c r="CK71" s="80">
        <f t="shared" si="151"/>
        <v>592.4</v>
      </c>
      <c r="CL71" s="80">
        <f t="shared" si="151"/>
        <v>589</v>
      </c>
      <c r="CM71" s="80">
        <f t="shared" si="151"/>
        <v>554.4</v>
      </c>
      <c r="CN71" s="80">
        <f t="shared" si="152"/>
        <v>559.20000000000005</v>
      </c>
      <c r="CO71" s="80">
        <f t="shared" si="152"/>
        <v>557.6</v>
      </c>
      <c r="CP71" s="80">
        <f t="shared" si="152"/>
        <v>559.20000000000005</v>
      </c>
      <c r="CQ71" s="80">
        <f t="shared" si="152"/>
        <v>540.4</v>
      </c>
      <c r="CR71" s="80">
        <f t="shared" si="152"/>
        <v>569.20000000000005</v>
      </c>
      <c r="CS71" s="80">
        <f t="shared" si="152"/>
        <v>552.4</v>
      </c>
      <c r="CT71" s="80">
        <f t="shared" si="152"/>
        <v>518.6</v>
      </c>
      <c r="CU71" s="80">
        <f t="shared" si="152"/>
        <v>493.8</v>
      </c>
      <c r="CV71" s="80">
        <f t="shared" si="152"/>
        <v>495.6</v>
      </c>
      <c r="CW71" s="80">
        <f t="shared" si="152"/>
        <v>468</v>
      </c>
      <c r="CX71" s="80">
        <f t="shared" si="153"/>
        <v>464.4</v>
      </c>
      <c r="CY71" s="80">
        <f t="shared" si="153"/>
        <v>461.8</v>
      </c>
      <c r="CZ71" s="80">
        <f t="shared" si="153"/>
        <v>454</v>
      </c>
      <c r="DA71" s="80">
        <f t="shared" si="153"/>
        <v>399.2</v>
      </c>
      <c r="DB71" s="80">
        <f t="shared" si="153"/>
        <v>378.4</v>
      </c>
      <c r="DC71" s="80">
        <f t="shared" si="153"/>
        <v>362</v>
      </c>
      <c r="DD71" s="80">
        <f t="shared" si="153"/>
        <v>342.6</v>
      </c>
      <c r="DE71" s="80">
        <f t="shared" si="153"/>
        <v>316.60000000000002</v>
      </c>
      <c r="DF71" s="80">
        <f t="shared" si="153"/>
        <v>318.39999999999998</v>
      </c>
      <c r="DG71" s="80">
        <f t="shared" si="153"/>
        <v>346.6</v>
      </c>
      <c r="DH71" s="80">
        <f t="shared" si="154"/>
        <v>305</v>
      </c>
      <c r="DI71" s="80">
        <f t="shared" si="154"/>
        <v>279.39999999999998</v>
      </c>
      <c r="DJ71" s="80">
        <f t="shared" si="154"/>
        <v>269.60000000000002</v>
      </c>
      <c r="DK71" s="80">
        <f t="shared" si="154"/>
        <v>289.60000000000002</v>
      </c>
      <c r="DL71" s="80">
        <f t="shared" si="154"/>
        <v>249.6</v>
      </c>
      <c r="DM71" s="80">
        <f t="shared" si="154"/>
        <v>263.39999999999998</v>
      </c>
      <c r="DN71" s="80">
        <f t="shared" si="154"/>
        <v>263.2</v>
      </c>
      <c r="DO71" s="80">
        <f t="shared" si="154"/>
        <v>249</v>
      </c>
      <c r="DP71" s="80">
        <f t="shared" si="154"/>
        <v>211</v>
      </c>
      <c r="DQ71" s="80">
        <f t="shared" si="154"/>
        <v>190.6</v>
      </c>
      <c r="DR71" s="80">
        <f t="shared" si="155"/>
        <v>181</v>
      </c>
      <c r="DS71" s="80">
        <f t="shared" si="155"/>
        <v>194.6</v>
      </c>
      <c r="DT71" s="80">
        <f t="shared" si="155"/>
        <v>210</v>
      </c>
      <c r="DU71" s="80">
        <f t="shared" si="155"/>
        <v>204.8</v>
      </c>
      <c r="DV71" s="80">
        <f t="shared" si="155"/>
        <v>199.4</v>
      </c>
      <c r="DW71" s="80">
        <f t="shared" si="155"/>
        <v>180.2</v>
      </c>
      <c r="DX71" s="80">
        <f t="shared" si="155"/>
        <v>160.19999999999999</v>
      </c>
      <c r="DY71" s="80">
        <f t="shared" si="155"/>
        <v>144</v>
      </c>
      <c r="DZ71" s="80">
        <f t="shared" si="155"/>
        <v>144.6</v>
      </c>
      <c r="EA71" s="80">
        <f t="shared" si="155"/>
        <v>141.6</v>
      </c>
      <c r="EB71" s="80">
        <f t="shared" si="156"/>
        <v>145.6</v>
      </c>
      <c r="EC71" s="80">
        <f t="shared" si="156"/>
        <v>123.2</v>
      </c>
      <c r="ED71" s="80">
        <f t="shared" si="156"/>
        <v>109.4</v>
      </c>
      <c r="EE71" s="80">
        <f t="shared" si="156"/>
        <v>93.8</v>
      </c>
      <c r="EF71" s="80">
        <f t="shared" si="156"/>
        <v>91.2</v>
      </c>
      <c r="EG71" s="80">
        <f t="shared" si="156"/>
        <v>81.400000000000006</v>
      </c>
      <c r="EH71" s="80">
        <f t="shared" si="156"/>
        <v>88.8</v>
      </c>
      <c r="EI71" s="80">
        <f t="shared" si="156"/>
        <v>92.6</v>
      </c>
      <c r="EJ71" s="80">
        <f t="shared" si="156"/>
        <v>92</v>
      </c>
      <c r="EK71" s="80">
        <f t="shared" si="156"/>
        <v>80.599999999999994</v>
      </c>
      <c r="EL71" s="80">
        <f t="shared" si="157"/>
        <v>77.599999999999994</v>
      </c>
      <c r="EM71" s="80">
        <f t="shared" si="157"/>
        <v>74.400000000000006</v>
      </c>
      <c r="EN71" s="80">
        <f t="shared" si="157"/>
        <v>69.8</v>
      </c>
      <c r="EO71" s="80">
        <f t="shared" si="157"/>
        <v>71.8</v>
      </c>
      <c r="EP71" s="80">
        <f t="shared" si="157"/>
        <v>74.2</v>
      </c>
      <c r="EQ71" s="80">
        <f t="shared" si="157"/>
        <v>73.8</v>
      </c>
      <c r="ER71" s="80">
        <f t="shared" si="157"/>
        <v>72.599999999999994</v>
      </c>
      <c r="ES71" s="80">
        <f t="shared" si="157"/>
        <v>70.8</v>
      </c>
      <c r="ET71" s="80">
        <f t="shared" si="157"/>
        <v>68</v>
      </c>
      <c r="EU71" s="80">
        <f t="shared" si="157"/>
        <v>64.2</v>
      </c>
      <c r="EV71" s="80">
        <f t="shared" si="158"/>
        <v>64.8</v>
      </c>
      <c r="EW71" s="80">
        <f t="shared" si="158"/>
        <v>67.400000000000006</v>
      </c>
      <c r="EX71" s="80">
        <f t="shared" si="158"/>
        <v>60.4</v>
      </c>
      <c r="EY71" s="80">
        <f t="shared" si="158"/>
        <v>51.4</v>
      </c>
      <c r="EZ71" s="80">
        <f t="shared" si="158"/>
        <v>47.6</v>
      </c>
      <c r="FA71" s="80">
        <f t="shared" si="158"/>
        <v>45</v>
      </c>
      <c r="FB71" s="80">
        <f t="shared" si="158"/>
        <v>42.6</v>
      </c>
      <c r="FC71" s="80">
        <f t="shared" si="158"/>
        <v>43.2</v>
      </c>
      <c r="FD71" s="80">
        <f t="shared" si="158"/>
        <v>47.8</v>
      </c>
      <c r="FE71" s="80">
        <f t="shared" si="158"/>
        <v>45.8</v>
      </c>
      <c r="FF71" s="80">
        <f t="shared" si="159"/>
        <v>41.8</v>
      </c>
      <c r="FG71" s="80">
        <f t="shared" si="159"/>
        <v>32.200000000000003</v>
      </c>
      <c r="FH71" s="80">
        <f t="shared" si="159"/>
        <v>16.600000000000001</v>
      </c>
      <c r="FI71" s="80">
        <f t="shared" si="159"/>
        <v>13.6</v>
      </c>
      <c r="FJ71" s="80">
        <f t="shared" si="159"/>
        <v>14.8</v>
      </c>
      <c r="FK71" s="80">
        <f t="shared" si="159"/>
        <v>11.8</v>
      </c>
      <c r="FL71" s="80" t="e">
        <f t="shared" si="159"/>
        <v>#N/A</v>
      </c>
      <c r="FM71" s="80" t="e">
        <f t="shared" si="159"/>
        <v>#N/A</v>
      </c>
      <c r="FN71" s="80" t="e">
        <f t="shared" si="159"/>
        <v>#N/A</v>
      </c>
      <c r="FO71">
        <v>1</v>
      </c>
      <c r="FQ71" s="10">
        <f t="shared" ca="1" si="160"/>
        <v>45.8</v>
      </c>
      <c r="FR71" s="10">
        <f t="shared" ca="1" si="160"/>
        <v>41.8</v>
      </c>
      <c r="FS71" s="10">
        <f t="shared" ca="1" si="160"/>
        <v>32.200000000000003</v>
      </c>
      <c r="FT71" s="10">
        <f t="shared" ca="1" si="160"/>
        <v>16.600000000000001</v>
      </c>
      <c r="FU71" s="10">
        <f t="shared" ca="1" si="160"/>
        <v>13.6</v>
      </c>
      <c r="FV71" s="10">
        <f t="shared" ca="1" si="160"/>
        <v>14.8</v>
      </c>
      <c r="FW71" s="10">
        <f t="shared" ca="1" si="160"/>
        <v>11.8</v>
      </c>
      <c r="FX71" s="10">
        <f t="shared" ca="1" si="80"/>
        <v>25.228571428571431</v>
      </c>
      <c r="FY71" s="10" t="b">
        <f t="shared" ca="1" si="162"/>
        <v>0</v>
      </c>
      <c r="FZ71" s="10">
        <f t="array" ref="FZ71">MAX(IF(ISNA(L71:FN71),"",L71:FN71))</f>
        <v>842.6</v>
      </c>
      <c r="GA71" s="52">
        <f t="shared" ca="1" si="81"/>
        <v>3.1512080225545136E-2</v>
      </c>
      <c r="GB71" t="str">
        <f t="shared" si="82"/>
        <v>Europe</v>
      </c>
      <c r="GC71" t="str">
        <f t="shared" si="83"/>
        <v>Italy</v>
      </c>
      <c r="GD71" s="10">
        <f t="shared" si="84"/>
        <v>842.6</v>
      </c>
      <c r="GE71" s="10">
        <f t="shared" ca="1" si="85"/>
        <v>34716</v>
      </c>
      <c r="GF71" s="10">
        <f t="shared" ca="1" si="86"/>
        <v>60900000</v>
      </c>
      <c r="GG71" s="10">
        <f t="shared" ca="1" si="87"/>
        <v>0</v>
      </c>
      <c r="GH71" s="10">
        <f t="shared" ca="1" si="88"/>
        <v>0</v>
      </c>
      <c r="GI71" s="10">
        <f t="shared" ca="1" si="89"/>
        <v>0</v>
      </c>
      <c r="GJ71" s="10">
        <f t="shared" ca="1" si="90"/>
        <v>0</v>
      </c>
      <c r="GK71">
        <f t="array" ref="GK71">LARGE(IF(ISNA(L71:FN71),"",L71:FN71),GK$2)</f>
        <v>842.6</v>
      </c>
      <c r="GL71">
        <f t="array" ref="GL71">LARGE(IF(ISNA(M71:FO71),"",M71:FO71),GL$2)</f>
        <v>817.6</v>
      </c>
      <c r="GM71">
        <f t="array" ref="GM71">LARGE(IF(ISNA(N71:FP71),"",N71:FP71),GM$2)</f>
        <v>804.2</v>
      </c>
      <c r="GN71">
        <f t="array" aca="1" ref="GN71" ca="1">LARGE(IF(ISNA(O71:FQ71),"",O71:FQ71),GN$2)</f>
        <v>791.8</v>
      </c>
      <c r="GO71">
        <f t="array" aca="1" ref="GO71" ca="1">LARGE(IF(ISNA(P71:FR71),"",P71:FR71),GO$2)</f>
        <v>789.2</v>
      </c>
      <c r="GP71">
        <f t="array" aca="1" ref="GP71" ca="1">LARGE(IF(ISNA(Q71:FS71),"",Q71:FS71),GP$2)</f>
        <v>780.4</v>
      </c>
      <c r="GQ71">
        <f t="array" aca="1" ref="GQ71" ca="1">LARGE(IF(ISNA(R71:FT71),"",R71:FT71),GQ$2)</f>
        <v>778.4</v>
      </c>
      <c r="GR71">
        <f t="shared" ca="1" si="163"/>
        <v>800.5999999999998</v>
      </c>
    </row>
    <row r="72" spans="1:200" ht="30" customHeight="1">
      <c r="A72">
        <f t="shared" si="161"/>
        <v>78</v>
      </c>
      <c r="B72" s="81">
        <f>VLOOKUP(F72,Countries!$D$5:$F$254,3,FALSE)</f>
        <v>11500000</v>
      </c>
      <c r="C72" s="86">
        <f t="shared" ca="1" si="57"/>
        <v>0.39393939393939398</v>
      </c>
      <c r="D72" s="80" t="str">
        <f>VLOOKUP(F72,Countries!$D$5:$E$254,2,FALSE)</f>
        <v>Africa</v>
      </c>
      <c r="E72" s="80" t="str">
        <f>VLOOKUP(F72,Countries!$D$5:$G$254,4,FALSE)</f>
        <v>CeSoAfrica</v>
      </c>
      <c r="F72" s="80" t="str">
        <f>Infections!A74</f>
        <v>Guinea</v>
      </c>
      <c r="G72" s="81">
        <f t="shared" ca="1" si="58"/>
        <v>30</v>
      </c>
      <c r="H72" s="81">
        <f t="shared" ca="1" si="59"/>
        <v>0.37142857142857144</v>
      </c>
      <c r="I72" s="100" t="str">
        <f t="shared" si="60"/>
        <v>Guinea</v>
      </c>
      <c r="J72" s="80">
        <f t="shared" si="61"/>
        <v>0</v>
      </c>
      <c r="K72" s="80">
        <f t="shared" si="62"/>
        <v>0</v>
      </c>
      <c r="L72" s="80" t="e">
        <f t="shared" si="144"/>
        <v>#N/A</v>
      </c>
      <c r="M72" s="80" t="e">
        <f t="shared" si="144"/>
        <v>#N/A</v>
      </c>
      <c r="N72" s="80" t="e">
        <f t="shared" si="144"/>
        <v>#N/A</v>
      </c>
      <c r="O72" s="80">
        <f t="shared" si="144"/>
        <v>0</v>
      </c>
      <c r="P72" s="80">
        <f t="shared" si="144"/>
        <v>0</v>
      </c>
      <c r="Q72" s="80">
        <f t="shared" si="144"/>
        <v>0</v>
      </c>
      <c r="R72" s="80">
        <f t="shared" si="144"/>
        <v>0</v>
      </c>
      <c r="S72" s="80">
        <f t="shared" si="144"/>
        <v>0</v>
      </c>
      <c r="T72" s="80">
        <f t="shared" si="144"/>
        <v>0</v>
      </c>
      <c r="U72" s="80">
        <f t="shared" si="144"/>
        <v>0</v>
      </c>
      <c r="V72" s="80">
        <f t="shared" si="145"/>
        <v>0</v>
      </c>
      <c r="W72" s="80">
        <f t="shared" si="145"/>
        <v>0</v>
      </c>
      <c r="X72" s="80">
        <f t="shared" si="145"/>
        <v>0</v>
      </c>
      <c r="Y72" s="80">
        <f t="shared" si="145"/>
        <v>0</v>
      </c>
      <c r="Z72" s="80">
        <f t="shared" si="145"/>
        <v>0</v>
      </c>
      <c r="AA72" s="80">
        <f t="shared" si="145"/>
        <v>0</v>
      </c>
      <c r="AB72" s="80">
        <f t="shared" si="145"/>
        <v>0</v>
      </c>
      <c r="AC72" s="80">
        <f t="shared" si="145"/>
        <v>0</v>
      </c>
      <c r="AD72" s="80">
        <f t="shared" si="145"/>
        <v>0</v>
      </c>
      <c r="AE72" s="80">
        <f t="shared" si="145"/>
        <v>0</v>
      </c>
      <c r="AF72" s="80">
        <f t="shared" si="146"/>
        <v>0</v>
      </c>
      <c r="AG72" s="80">
        <f t="shared" si="146"/>
        <v>0</v>
      </c>
      <c r="AH72" s="80">
        <f t="shared" si="146"/>
        <v>0</v>
      </c>
      <c r="AI72" s="80">
        <f t="shared" si="146"/>
        <v>0</v>
      </c>
      <c r="AJ72" s="80">
        <f t="shared" si="146"/>
        <v>0</v>
      </c>
      <c r="AK72" s="80">
        <f t="shared" si="146"/>
        <v>0</v>
      </c>
      <c r="AL72" s="80">
        <f t="shared" si="146"/>
        <v>0</v>
      </c>
      <c r="AM72" s="80">
        <f t="shared" si="146"/>
        <v>0</v>
      </c>
      <c r="AN72" s="80">
        <f t="shared" si="146"/>
        <v>0</v>
      </c>
      <c r="AO72" s="80">
        <f t="shared" si="146"/>
        <v>0</v>
      </c>
      <c r="AP72" s="80">
        <f t="shared" si="147"/>
        <v>0</v>
      </c>
      <c r="AQ72" s="80">
        <f t="shared" si="147"/>
        <v>0</v>
      </c>
      <c r="AR72" s="80">
        <f t="shared" si="147"/>
        <v>0</v>
      </c>
      <c r="AS72" s="80">
        <f t="shared" si="147"/>
        <v>0</v>
      </c>
      <c r="AT72" s="80">
        <f t="shared" si="147"/>
        <v>0</v>
      </c>
      <c r="AU72" s="80">
        <f t="shared" si="147"/>
        <v>0</v>
      </c>
      <c r="AV72" s="80">
        <f t="shared" si="147"/>
        <v>0</v>
      </c>
      <c r="AW72" s="80">
        <f t="shared" si="147"/>
        <v>0</v>
      </c>
      <c r="AX72" s="80">
        <f t="shared" si="147"/>
        <v>0</v>
      </c>
      <c r="AY72" s="80">
        <f t="shared" si="147"/>
        <v>0</v>
      </c>
      <c r="AZ72" s="80">
        <f t="shared" si="148"/>
        <v>0</v>
      </c>
      <c r="BA72" s="80">
        <f t="shared" si="148"/>
        <v>0</v>
      </c>
      <c r="BB72" s="80">
        <f t="shared" si="148"/>
        <v>0</v>
      </c>
      <c r="BC72" s="80">
        <f t="shared" si="148"/>
        <v>0</v>
      </c>
      <c r="BD72" s="80">
        <f t="shared" si="148"/>
        <v>0</v>
      </c>
      <c r="BE72" s="80">
        <f t="shared" si="148"/>
        <v>0</v>
      </c>
      <c r="BF72" s="80">
        <f t="shared" si="148"/>
        <v>0</v>
      </c>
      <c r="BG72" s="80">
        <f t="shared" si="148"/>
        <v>0</v>
      </c>
      <c r="BH72" s="80">
        <f t="shared" si="148"/>
        <v>0</v>
      </c>
      <c r="BI72" s="80">
        <f t="shared" si="148"/>
        <v>0</v>
      </c>
      <c r="BJ72" s="80">
        <f t="shared" si="149"/>
        <v>0</v>
      </c>
      <c r="BK72" s="80">
        <f t="shared" si="149"/>
        <v>0</v>
      </c>
      <c r="BL72" s="80">
        <f t="shared" si="149"/>
        <v>0</v>
      </c>
      <c r="BM72" s="80">
        <f t="shared" si="149"/>
        <v>0</v>
      </c>
      <c r="BN72" s="80">
        <f t="shared" si="149"/>
        <v>0</v>
      </c>
      <c r="BO72" s="80">
        <f t="shared" si="149"/>
        <v>0</v>
      </c>
      <c r="BP72" s="80">
        <f t="shared" si="149"/>
        <v>0</v>
      </c>
      <c r="BQ72" s="80">
        <f t="shared" si="149"/>
        <v>0</v>
      </c>
      <c r="BR72" s="80">
        <f t="shared" si="149"/>
        <v>0</v>
      </c>
      <c r="BS72" s="80">
        <f t="shared" si="149"/>
        <v>0</v>
      </c>
      <c r="BT72" s="80">
        <f t="shared" si="150"/>
        <v>0</v>
      </c>
      <c r="BU72" s="80">
        <f t="shared" si="150"/>
        <v>0</v>
      </c>
      <c r="BV72" s="80">
        <f t="shared" si="150"/>
        <v>0</v>
      </c>
      <c r="BW72" s="80">
        <f t="shared" si="150"/>
        <v>0</v>
      </c>
      <c r="BX72" s="80">
        <f t="shared" si="150"/>
        <v>0</v>
      </c>
      <c r="BY72" s="80">
        <f t="shared" si="150"/>
        <v>0</v>
      </c>
      <c r="BZ72" s="80">
        <f t="shared" si="150"/>
        <v>0</v>
      </c>
      <c r="CA72" s="80">
        <f t="shared" si="150"/>
        <v>0</v>
      </c>
      <c r="CB72" s="80">
        <f t="shared" si="150"/>
        <v>0</v>
      </c>
      <c r="CC72" s="80">
        <f t="shared" si="150"/>
        <v>0</v>
      </c>
      <c r="CD72" s="80">
        <f t="shared" si="151"/>
        <v>0</v>
      </c>
      <c r="CE72" s="80">
        <f t="shared" si="151"/>
        <v>0</v>
      </c>
      <c r="CF72" s="80">
        <f t="shared" si="151"/>
        <v>0</v>
      </c>
      <c r="CG72" s="80">
        <f t="shared" si="151"/>
        <v>0</v>
      </c>
      <c r="CH72" s="80">
        <f t="shared" si="151"/>
        <v>0</v>
      </c>
      <c r="CI72" s="80">
        <f t="shared" si="151"/>
        <v>0</v>
      </c>
      <c r="CJ72" s="80">
        <f t="shared" si="151"/>
        <v>0</v>
      </c>
      <c r="CK72" s="80">
        <f t="shared" si="151"/>
        <v>0</v>
      </c>
      <c r="CL72" s="80">
        <f t="shared" si="151"/>
        <v>0</v>
      </c>
      <c r="CM72" s="80">
        <f t="shared" si="151"/>
        <v>0</v>
      </c>
      <c r="CN72" s="80">
        <f t="shared" si="152"/>
        <v>0</v>
      </c>
      <c r="CO72" s="80">
        <f t="shared" si="152"/>
        <v>0</v>
      </c>
      <c r="CP72" s="80">
        <f t="shared" si="152"/>
        <v>0.2</v>
      </c>
      <c r="CQ72" s="80">
        <f t="shared" si="152"/>
        <v>0.2</v>
      </c>
      <c r="CR72" s="80">
        <f t="shared" si="152"/>
        <v>0.6</v>
      </c>
      <c r="CS72" s="80">
        <f t="shared" si="152"/>
        <v>0.6</v>
      </c>
      <c r="CT72" s="80">
        <f t="shared" si="152"/>
        <v>1</v>
      </c>
      <c r="CU72" s="80">
        <f t="shared" si="152"/>
        <v>0.8</v>
      </c>
      <c r="CV72" s="80">
        <f t="shared" si="152"/>
        <v>1</v>
      </c>
      <c r="CW72" s="80">
        <f t="shared" si="152"/>
        <v>0.6</v>
      </c>
      <c r="CX72" s="80">
        <f t="shared" si="153"/>
        <v>0.6</v>
      </c>
      <c r="CY72" s="80">
        <f t="shared" si="153"/>
        <v>0.2</v>
      </c>
      <c r="CZ72" s="80">
        <f t="shared" si="153"/>
        <v>0.4</v>
      </c>
      <c r="DA72" s="80">
        <f t="shared" si="153"/>
        <v>0.2</v>
      </c>
      <c r="DB72" s="80">
        <f t="shared" si="153"/>
        <v>0.2</v>
      </c>
      <c r="DC72" s="80">
        <f t="shared" si="153"/>
        <v>0.2</v>
      </c>
      <c r="DD72" s="80">
        <f t="shared" si="153"/>
        <v>0.2</v>
      </c>
      <c r="DE72" s="80">
        <f t="shared" si="153"/>
        <v>0</v>
      </c>
      <c r="DF72" s="80">
        <f t="shared" si="153"/>
        <v>0</v>
      </c>
      <c r="DG72" s="80">
        <f t="shared" si="153"/>
        <v>0</v>
      </c>
      <c r="DH72" s="80">
        <f t="shared" si="154"/>
        <v>0</v>
      </c>
      <c r="DI72" s="80">
        <f t="shared" si="154"/>
        <v>0.4</v>
      </c>
      <c r="DJ72" s="80">
        <f t="shared" si="154"/>
        <v>0.6</v>
      </c>
      <c r="DK72" s="80">
        <f t="shared" si="154"/>
        <v>0.8</v>
      </c>
      <c r="DL72" s="80">
        <f t="shared" si="154"/>
        <v>0.8</v>
      </c>
      <c r="DM72" s="80">
        <f t="shared" si="154"/>
        <v>0.8</v>
      </c>
      <c r="DN72" s="80">
        <f t="shared" si="154"/>
        <v>0.4</v>
      </c>
      <c r="DO72" s="80">
        <f t="shared" si="154"/>
        <v>0.2</v>
      </c>
      <c r="DP72" s="80">
        <f t="shared" si="154"/>
        <v>0</v>
      </c>
      <c r="DQ72" s="80">
        <f t="shared" si="154"/>
        <v>0</v>
      </c>
      <c r="DR72" s="80">
        <f t="shared" si="155"/>
        <v>0.6</v>
      </c>
      <c r="DS72" s="80">
        <f t="shared" si="155"/>
        <v>0.8</v>
      </c>
      <c r="DT72" s="80">
        <f t="shared" si="155"/>
        <v>0.8</v>
      </c>
      <c r="DU72" s="80">
        <f t="shared" si="155"/>
        <v>1</v>
      </c>
      <c r="DV72" s="80">
        <f t="shared" si="155"/>
        <v>1</v>
      </c>
      <c r="DW72" s="80">
        <f t="shared" si="155"/>
        <v>0.4</v>
      </c>
      <c r="DX72" s="80">
        <f t="shared" si="155"/>
        <v>0.6</v>
      </c>
      <c r="DY72" s="80">
        <f t="shared" si="155"/>
        <v>0.6</v>
      </c>
      <c r="DZ72" s="80">
        <f t="shared" si="155"/>
        <v>0.4</v>
      </c>
      <c r="EA72" s="80">
        <f t="shared" si="155"/>
        <v>0.6</v>
      </c>
      <c r="EB72" s="80">
        <f t="shared" si="156"/>
        <v>0.8</v>
      </c>
      <c r="EC72" s="80">
        <f t="shared" si="156"/>
        <v>0.4</v>
      </c>
      <c r="ED72" s="80">
        <f t="shared" si="156"/>
        <v>0.4</v>
      </c>
      <c r="EE72" s="80">
        <f t="shared" si="156"/>
        <v>0.4</v>
      </c>
      <c r="EF72" s="80">
        <f t="shared" si="156"/>
        <v>0.2</v>
      </c>
      <c r="EG72" s="80">
        <f t="shared" si="156"/>
        <v>0.4</v>
      </c>
      <c r="EH72" s="80">
        <f t="shared" si="156"/>
        <v>0.4</v>
      </c>
      <c r="EI72" s="80">
        <f t="shared" si="156"/>
        <v>0.6</v>
      </c>
      <c r="EJ72" s="80">
        <f t="shared" si="156"/>
        <v>0.6</v>
      </c>
      <c r="EK72" s="80">
        <f t="shared" si="156"/>
        <v>0.6</v>
      </c>
      <c r="EL72" s="80">
        <f t="shared" si="157"/>
        <v>0.2</v>
      </c>
      <c r="EM72" s="80">
        <f t="shared" si="157"/>
        <v>0.2</v>
      </c>
      <c r="EN72" s="80">
        <f t="shared" si="157"/>
        <v>0</v>
      </c>
      <c r="EO72" s="80">
        <f t="shared" si="157"/>
        <v>0</v>
      </c>
      <c r="EP72" s="80">
        <f t="shared" si="157"/>
        <v>0</v>
      </c>
      <c r="EQ72" s="80">
        <f t="shared" si="157"/>
        <v>0</v>
      </c>
      <c r="ER72" s="80">
        <f t="shared" si="157"/>
        <v>0</v>
      </c>
      <c r="ES72" s="80">
        <f t="shared" si="157"/>
        <v>0</v>
      </c>
      <c r="ET72" s="80">
        <f t="shared" si="157"/>
        <v>0</v>
      </c>
      <c r="EU72" s="80">
        <f t="shared" si="157"/>
        <v>0</v>
      </c>
      <c r="EV72" s="80">
        <f t="shared" si="158"/>
        <v>0.2</v>
      </c>
      <c r="EW72" s="80">
        <f t="shared" si="158"/>
        <v>0.4</v>
      </c>
      <c r="EX72" s="80">
        <f t="shared" si="158"/>
        <v>0.4</v>
      </c>
      <c r="EY72" s="80">
        <f t="shared" si="158"/>
        <v>0.6</v>
      </c>
      <c r="EZ72" s="80">
        <f t="shared" si="158"/>
        <v>0.6</v>
      </c>
      <c r="FA72" s="80">
        <f t="shared" si="158"/>
        <v>0.4</v>
      </c>
      <c r="FB72" s="80">
        <f t="shared" si="158"/>
        <v>0.2</v>
      </c>
      <c r="FC72" s="80">
        <f t="shared" si="158"/>
        <v>0.4</v>
      </c>
      <c r="FD72" s="80">
        <f t="shared" si="158"/>
        <v>0.2</v>
      </c>
      <c r="FE72" s="80">
        <f t="shared" si="158"/>
        <v>0.2</v>
      </c>
      <c r="FF72" s="80">
        <f t="shared" si="159"/>
        <v>0.2</v>
      </c>
      <c r="FG72" s="80">
        <f t="shared" si="159"/>
        <v>0.4</v>
      </c>
      <c r="FH72" s="80">
        <f t="shared" si="159"/>
        <v>0.4</v>
      </c>
      <c r="FI72" s="80">
        <f t="shared" si="159"/>
        <v>0.4</v>
      </c>
      <c r="FJ72" s="80">
        <f t="shared" si="159"/>
        <v>0.4</v>
      </c>
      <c r="FK72" s="80">
        <f t="shared" si="159"/>
        <v>0.6</v>
      </c>
      <c r="FL72" s="80" t="e">
        <f t="shared" si="159"/>
        <v>#N/A</v>
      </c>
      <c r="FM72" s="80" t="e">
        <f t="shared" si="159"/>
        <v>#N/A</v>
      </c>
      <c r="FN72" s="80" t="e">
        <f t="shared" si="159"/>
        <v>#N/A</v>
      </c>
      <c r="FO72">
        <v>1</v>
      </c>
      <c r="FQ72" s="10">
        <f t="shared" ca="1" si="160"/>
        <v>0.2</v>
      </c>
      <c r="FR72" s="10">
        <f t="shared" ca="1" si="160"/>
        <v>0.2</v>
      </c>
      <c r="FS72" s="10">
        <f t="shared" ca="1" si="160"/>
        <v>0.4</v>
      </c>
      <c r="FT72" s="10">
        <f t="shared" ca="1" si="160"/>
        <v>0.4</v>
      </c>
      <c r="FU72" s="10">
        <f t="shared" ca="1" si="160"/>
        <v>0.4</v>
      </c>
      <c r="FV72" s="10">
        <f t="shared" ca="1" si="160"/>
        <v>0.4</v>
      </c>
      <c r="FW72" s="10">
        <f t="shared" ca="1" si="160"/>
        <v>0.6</v>
      </c>
      <c r="FX72" s="10">
        <f t="shared" ca="1" si="80"/>
        <v>0.37142857142857144</v>
      </c>
      <c r="FY72" s="10" t="b">
        <f t="shared" ca="1" si="162"/>
        <v>0</v>
      </c>
      <c r="FZ72" s="10">
        <f t="array" ref="FZ72">MAX(IF(ISNA(L72:FN72),"",L72:FN72))</f>
        <v>1</v>
      </c>
      <c r="GA72" s="52">
        <f t="shared" ca="1" si="81"/>
        <v>0.39393939393939398</v>
      </c>
      <c r="GB72" t="str">
        <f t="shared" si="82"/>
        <v>Africa</v>
      </c>
      <c r="GC72" t="str">
        <f t="shared" si="83"/>
        <v>Guinea</v>
      </c>
      <c r="GD72" s="10">
        <f t="shared" si="84"/>
        <v>1</v>
      </c>
      <c r="GE72" s="10">
        <f t="shared" ca="1" si="85"/>
        <v>30</v>
      </c>
      <c r="GF72" s="10">
        <f t="shared" ca="1" si="86"/>
        <v>0</v>
      </c>
      <c r="GG72" s="10">
        <f t="shared" ca="1" si="87"/>
        <v>0</v>
      </c>
      <c r="GH72" s="10">
        <f t="shared" ca="1" si="88"/>
        <v>0</v>
      </c>
      <c r="GI72" s="10">
        <f t="shared" ca="1" si="89"/>
        <v>11500000</v>
      </c>
      <c r="GJ72" s="10">
        <f t="shared" ca="1" si="90"/>
        <v>0</v>
      </c>
      <c r="GK72">
        <f t="array" ref="GK72">LARGE(IF(ISNA(L72:FN72),"",L72:FN72),GK$2)</f>
        <v>1</v>
      </c>
      <c r="GL72">
        <f t="array" ref="GL72">LARGE(IF(ISNA(M72:FO72),"",M72:FO72),GL$2)</f>
        <v>1</v>
      </c>
      <c r="GM72">
        <f t="array" ref="GM72">LARGE(IF(ISNA(N72:FP72),"",N72:FP72),GM$2)</f>
        <v>1</v>
      </c>
      <c r="GN72">
        <f t="array" aca="1" ref="GN72" ca="1">LARGE(IF(ISNA(O72:FQ72),"",O72:FQ72),GN$2)</f>
        <v>1</v>
      </c>
      <c r="GO72">
        <f t="array" aca="1" ref="GO72" ca="1">LARGE(IF(ISNA(P72:FR72),"",P72:FR72),GO$2)</f>
        <v>1</v>
      </c>
      <c r="GP72">
        <f t="array" aca="1" ref="GP72" ca="1">LARGE(IF(ISNA(Q72:FS72),"",Q72:FS72),GP$2)</f>
        <v>0.8</v>
      </c>
      <c r="GQ72">
        <f t="array" aca="1" ref="GQ72" ca="1">LARGE(IF(ISNA(R72:FT72),"",R72:FT72),GQ$2)</f>
        <v>0.8</v>
      </c>
      <c r="GR72">
        <f t="shared" ca="1" si="163"/>
        <v>0.94285714285714284</v>
      </c>
    </row>
    <row r="73" spans="1:200" ht="30" customHeight="1">
      <c r="A73">
        <f t="shared" si="161"/>
        <v>75</v>
      </c>
      <c r="B73" s="81">
        <f>VLOOKUP(F73,Countries!$D$5:$F$254,3,FALSE)</f>
        <v>10800000</v>
      </c>
      <c r="C73" s="86">
        <f t="shared" ca="1" si="57"/>
        <v>7.9545454545454572E-2</v>
      </c>
      <c r="D73" s="80" t="str">
        <f>VLOOKUP(F73,Countries!$D$5:$E$254,2,FALSE)</f>
        <v>Europe</v>
      </c>
      <c r="E73" s="80" t="str">
        <f>VLOOKUP(F73,Countries!$D$5:$G$254,4,FALSE)</f>
        <v>WeEurope</v>
      </c>
      <c r="F73" s="80" t="str">
        <f>Infections!A71</f>
        <v>Greece</v>
      </c>
      <c r="G73" s="81">
        <f t="shared" ca="1" si="58"/>
        <v>191</v>
      </c>
      <c r="H73" s="81">
        <f t="shared" ca="1" si="59"/>
        <v>0.40000000000000008</v>
      </c>
      <c r="I73" s="100" t="str">
        <f t="shared" si="60"/>
        <v>Greece</v>
      </c>
      <c r="J73" s="80">
        <f t="shared" si="61"/>
        <v>0</v>
      </c>
      <c r="K73" s="80">
        <f t="shared" si="62"/>
        <v>0</v>
      </c>
      <c r="L73" s="80" t="e">
        <f t="shared" ref="L73:U82" si="164">(INDEX(_Death_Data,MATCH($F73,_Death_Country,0),MATCH(L$3,_Death_Day,0))-INDEX(_Death_Data,MATCH($F73,_Death_Country,0),MATCH(L$3-1,_Death_Day,0))*$D$2
+INDEX(_Death_Data,MATCH($F73,_Death_Country,0),MATCH(L$3-1,_Death_Day,0))-INDEX(_Death_Data,MATCH($F73,_Death_Country,0),MATCH(L$3-2,_Death_Day,0))*$D$2
+INDEX(_Death_Data,MATCH($F73,_Death_Country,0),MATCH(L$3-2,_Death_Day,0))-INDEX(_Death_Data,MATCH($F73,_Death_Country,0),MATCH(L$3-3,_Death_Day,0))*$D$2
+INDEX(_Death_Data,MATCH($F73,_Death_Country,0),MATCH(L$3-3,_Death_Day,0))-INDEX(_Death_Data,MATCH($F73,_Death_Country,0),MATCH(L$3-4,_Death_Day,0))*$D$2
+INDEX(_Death_Data,MATCH($F73,_Death_Country,0),MATCH(L$3-4,_Death_Day,0))-INDEX(_Death_Data,MATCH($F73,_Death_Country,0),MATCH(L$3-5,_Death_Day,0))*$D$2)/5</f>
        <v>#N/A</v>
      </c>
      <c r="M73" s="80" t="e">
        <f t="shared" si="164"/>
        <v>#N/A</v>
      </c>
      <c r="N73" s="80" t="e">
        <f t="shared" si="164"/>
        <v>#N/A</v>
      </c>
      <c r="O73" s="80">
        <f t="shared" si="164"/>
        <v>0</v>
      </c>
      <c r="P73" s="80">
        <f t="shared" si="164"/>
        <v>0</v>
      </c>
      <c r="Q73" s="80">
        <f t="shared" si="164"/>
        <v>0</v>
      </c>
      <c r="R73" s="80">
        <f t="shared" si="164"/>
        <v>0</v>
      </c>
      <c r="S73" s="80">
        <f t="shared" si="164"/>
        <v>0</v>
      </c>
      <c r="T73" s="80">
        <f t="shared" si="164"/>
        <v>0</v>
      </c>
      <c r="U73" s="80">
        <f t="shared" si="164"/>
        <v>0</v>
      </c>
      <c r="V73" s="80">
        <f t="shared" ref="V73:AE82" si="165">(INDEX(_Death_Data,MATCH($F73,_Death_Country,0),MATCH(V$3,_Death_Day,0))-INDEX(_Death_Data,MATCH($F73,_Death_Country,0),MATCH(V$3-1,_Death_Day,0))*$D$2
+INDEX(_Death_Data,MATCH($F73,_Death_Country,0),MATCH(V$3-1,_Death_Day,0))-INDEX(_Death_Data,MATCH($F73,_Death_Country,0),MATCH(V$3-2,_Death_Day,0))*$D$2
+INDEX(_Death_Data,MATCH($F73,_Death_Country,0),MATCH(V$3-2,_Death_Day,0))-INDEX(_Death_Data,MATCH($F73,_Death_Country,0),MATCH(V$3-3,_Death_Day,0))*$D$2
+INDEX(_Death_Data,MATCH($F73,_Death_Country,0),MATCH(V$3-3,_Death_Day,0))-INDEX(_Death_Data,MATCH($F73,_Death_Country,0),MATCH(V$3-4,_Death_Day,0))*$D$2
+INDEX(_Death_Data,MATCH($F73,_Death_Country,0),MATCH(V$3-4,_Death_Day,0))-INDEX(_Death_Data,MATCH($F73,_Death_Country,0),MATCH(V$3-5,_Death_Day,0))*$D$2)/5</f>
        <v>0</v>
      </c>
      <c r="W73" s="80">
        <f t="shared" si="165"/>
        <v>0</v>
      </c>
      <c r="X73" s="80">
        <f t="shared" si="165"/>
        <v>0</v>
      </c>
      <c r="Y73" s="80">
        <f t="shared" si="165"/>
        <v>0</v>
      </c>
      <c r="Z73" s="80">
        <f t="shared" si="165"/>
        <v>0</v>
      </c>
      <c r="AA73" s="80">
        <f t="shared" si="165"/>
        <v>0</v>
      </c>
      <c r="AB73" s="80">
        <f t="shared" si="165"/>
        <v>0</v>
      </c>
      <c r="AC73" s="80">
        <f t="shared" si="165"/>
        <v>0</v>
      </c>
      <c r="AD73" s="80">
        <f t="shared" si="165"/>
        <v>0</v>
      </c>
      <c r="AE73" s="80">
        <f t="shared" si="165"/>
        <v>0</v>
      </c>
      <c r="AF73" s="80">
        <f t="shared" ref="AF73:AO82" si="166">(INDEX(_Death_Data,MATCH($F73,_Death_Country,0),MATCH(AF$3,_Death_Day,0))-INDEX(_Death_Data,MATCH($F73,_Death_Country,0),MATCH(AF$3-1,_Death_Day,0))*$D$2
+INDEX(_Death_Data,MATCH($F73,_Death_Country,0),MATCH(AF$3-1,_Death_Day,0))-INDEX(_Death_Data,MATCH($F73,_Death_Country,0),MATCH(AF$3-2,_Death_Day,0))*$D$2
+INDEX(_Death_Data,MATCH($F73,_Death_Country,0),MATCH(AF$3-2,_Death_Day,0))-INDEX(_Death_Data,MATCH($F73,_Death_Country,0),MATCH(AF$3-3,_Death_Day,0))*$D$2
+INDEX(_Death_Data,MATCH($F73,_Death_Country,0),MATCH(AF$3-3,_Death_Day,0))-INDEX(_Death_Data,MATCH($F73,_Death_Country,0),MATCH(AF$3-4,_Death_Day,0))*$D$2
+INDEX(_Death_Data,MATCH($F73,_Death_Country,0),MATCH(AF$3-4,_Death_Day,0))-INDEX(_Death_Data,MATCH($F73,_Death_Country,0),MATCH(AF$3-5,_Death_Day,0))*$D$2)/5</f>
        <v>0</v>
      </c>
      <c r="AG73" s="80">
        <f t="shared" si="166"/>
        <v>0</v>
      </c>
      <c r="AH73" s="80">
        <f t="shared" si="166"/>
        <v>0</v>
      </c>
      <c r="AI73" s="80">
        <f t="shared" si="166"/>
        <v>0</v>
      </c>
      <c r="AJ73" s="80">
        <f t="shared" si="166"/>
        <v>0</v>
      </c>
      <c r="AK73" s="80">
        <f t="shared" si="166"/>
        <v>0</v>
      </c>
      <c r="AL73" s="80">
        <f t="shared" si="166"/>
        <v>0</v>
      </c>
      <c r="AM73" s="80">
        <f t="shared" si="166"/>
        <v>0</v>
      </c>
      <c r="AN73" s="80">
        <f t="shared" si="166"/>
        <v>0</v>
      </c>
      <c r="AO73" s="80">
        <f t="shared" si="166"/>
        <v>0</v>
      </c>
      <c r="AP73" s="80">
        <f t="shared" ref="AP73:AY82" si="167">(INDEX(_Death_Data,MATCH($F73,_Death_Country,0),MATCH(AP$3,_Death_Day,0))-INDEX(_Death_Data,MATCH($F73,_Death_Country,0),MATCH(AP$3-1,_Death_Day,0))*$D$2
+INDEX(_Death_Data,MATCH($F73,_Death_Country,0),MATCH(AP$3-1,_Death_Day,0))-INDEX(_Death_Data,MATCH($F73,_Death_Country,0),MATCH(AP$3-2,_Death_Day,0))*$D$2
+INDEX(_Death_Data,MATCH($F73,_Death_Country,0),MATCH(AP$3-2,_Death_Day,0))-INDEX(_Death_Data,MATCH($F73,_Death_Country,0),MATCH(AP$3-3,_Death_Day,0))*$D$2
+INDEX(_Death_Data,MATCH($F73,_Death_Country,0),MATCH(AP$3-3,_Death_Day,0))-INDEX(_Death_Data,MATCH($F73,_Death_Country,0),MATCH(AP$3-4,_Death_Day,0))*$D$2
+INDEX(_Death_Data,MATCH($F73,_Death_Country,0),MATCH(AP$3-4,_Death_Day,0))-INDEX(_Death_Data,MATCH($F73,_Death_Country,0),MATCH(AP$3-5,_Death_Day,0))*$D$2)/5</f>
        <v>0</v>
      </c>
      <c r="AQ73" s="80">
        <f t="shared" si="167"/>
        <v>0</v>
      </c>
      <c r="AR73" s="80">
        <f t="shared" si="167"/>
        <v>0</v>
      </c>
      <c r="AS73" s="80">
        <f t="shared" si="167"/>
        <v>0</v>
      </c>
      <c r="AT73" s="80">
        <f t="shared" si="167"/>
        <v>0</v>
      </c>
      <c r="AU73" s="80">
        <f t="shared" si="167"/>
        <v>0</v>
      </c>
      <c r="AV73" s="80">
        <f t="shared" si="167"/>
        <v>0</v>
      </c>
      <c r="AW73" s="80">
        <f t="shared" si="167"/>
        <v>0</v>
      </c>
      <c r="AX73" s="80">
        <f t="shared" si="167"/>
        <v>0</v>
      </c>
      <c r="AY73" s="80">
        <f t="shared" si="167"/>
        <v>0</v>
      </c>
      <c r="AZ73" s="80">
        <f t="shared" ref="AZ73:BI82" si="168">(INDEX(_Death_Data,MATCH($F73,_Death_Country,0),MATCH(AZ$3,_Death_Day,0))-INDEX(_Death_Data,MATCH($F73,_Death_Country,0),MATCH(AZ$3-1,_Death_Day,0))*$D$2
+INDEX(_Death_Data,MATCH($F73,_Death_Country,0),MATCH(AZ$3-1,_Death_Day,0))-INDEX(_Death_Data,MATCH($F73,_Death_Country,0),MATCH(AZ$3-2,_Death_Day,0))*$D$2
+INDEX(_Death_Data,MATCH($F73,_Death_Country,0),MATCH(AZ$3-2,_Death_Day,0))-INDEX(_Death_Data,MATCH($F73,_Death_Country,0),MATCH(AZ$3-3,_Death_Day,0))*$D$2
+INDEX(_Death_Data,MATCH($F73,_Death_Country,0),MATCH(AZ$3-3,_Death_Day,0))-INDEX(_Death_Data,MATCH($F73,_Death_Country,0),MATCH(AZ$3-4,_Death_Day,0))*$D$2
+INDEX(_Death_Data,MATCH($F73,_Death_Country,0),MATCH(AZ$3-4,_Death_Day,0))-INDEX(_Death_Data,MATCH($F73,_Death_Country,0),MATCH(AZ$3-5,_Death_Day,0))*$D$2)/5</f>
        <v>0</v>
      </c>
      <c r="BA73" s="80">
        <f t="shared" si="168"/>
        <v>0</v>
      </c>
      <c r="BB73" s="80">
        <f t="shared" si="168"/>
        <v>0</v>
      </c>
      <c r="BC73" s="80">
        <f t="shared" si="168"/>
        <v>0</v>
      </c>
      <c r="BD73" s="80">
        <f t="shared" si="168"/>
        <v>0</v>
      </c>
      <c r="BE73" s="80">
        <f t="shared" si="168"/>
        <v>0</v>
      </c>
      <c r="BF73" s="80">
        <f t="shared" si="168"/>
        <v>0</v>
      </c>
      <c r="BG73" s="80">
        <f t="shared" si="168"/>
        <v>0.2</v>
      </c>
      <c r="BH73" s="80">
        <f t="shared" si="168"/>
        <v>0.2</v>
      </c>
      <c r="BI73" s="80">
        <f t="shared" si="168"/>
        <v>0.2</v>
      </c>
      <c r="BJ73" s="80">
        <f t="shared" ref="BJ73:BS82" si="169">(INDEX(_Death_Data,MATCH($F73,_Death_Country,0),MATCH(BJ$3,_Death_Day,0))-INDEX(_Death_Data,MATCH($F73,_Death_Country,0),MATCH(BJ$3-1,_Death_Day,0))*$D$2
+INDEX(_Death_Data,MATCH($F73,_Death_Country,0),MATCH(BJ$3-1,_Death_Day,0))-INDEX(_Death_Data,MATCH($F73,_Death_Country,0),MATCH(BJ$3-2,_Death_Day,0))*$D$2
+INDEX(_Death_Data,MATCH($F73,_Death_Country,0),MATCH(BJ$3-2,_Death_Day,0))-INDEX(_Death_Data,MATCH($F73,_Death_Country,0),MATCH(BJ$3-3,_Death_Day,0))*$D$2
+INDEX(_Death_Data,MATCH($F73,_Death_Country,0),MATCH(BJ$3-3,_Death_Day,0))-INDEX(_Death_Data,MATCH($F73,_Death_Country,0),MATCH(BJ$3-4,_Death_Day,0))*$D$2
+INDEX(_Death_Data,MATCH($F73,_Death_Country,0),MATCH(BJ$3-4,_Death_Day,0))-INDEX(_Death_Data,MATCH($F73,_Death_Country,0),MATCH(BJ$3-5,_Death_Day,0))*$D$2)/5</f>
        <v>0.6</v>
      </c>
      <c r="BK73" s="80">
        <f t="shared" si="169"/>
        <v>0.8</v>
      </c>
      <c r="BL73" s="80">
        <f t="shared" si="169"/>
        <v>0.6</v>
      </c>
      <c r="BM73" s="80">
        <f t="shared" si="169"/>
        <v>0.8</v>
      </c>
      <c r="BN73" s="80">
        <f t="shared" si="169"/>
        <v>0.8</v>
      </c>
      <c r="BO73" s="80">
        <f t="shared" si="169"/>
        <v>0.6</v>
      </c>
      <c r="BP73" s="80">
        <f t="shared" si="169"/>
        <v>0.4</v>
      </c>
      <c r="BQ73" s="80">
        <f t="shared" si="169"/>
        <v>1.8</v>
      </c>
      <c r="BR73" s="80">
        <f t="shared" si="169"/>
        <v>2</v>
      </c>
      <c r="BS73" s="80">
        <f t="shared" si="169"/>
        <v>2.4</v>
      </c>
      <c r="BT73" s="80">
        <f t="shared" ref="BT73:CC82" si="170">(INDEX(_Death_Data,MATCH($F73,_Death_Country,0),MATCH(BT$3,_Death_Day,0))-INDEX(_Death_Data,MATCH($F73,_Death_Country,0),MATCH(BT$3-1,_Death_Day,0))*$D$2
+INDEX(_Death_Data,MATCH($F73,_Death_Country,0),MATCH(BT$3-1,_Death_Day,0))-INDEX(_Death_Data,MATCH($F73,_Death_Country,0),MATCH(BT$3-2,_Death_Day,0))*$D$2
+INDEX(_Death_Data,MATCH($F73,_Death_Country,0),MATCH(BT$3-2,_Death_Day,0))-INDEX(_Death_Data,MATCH($F73,_Death_Country,0),MATCH(BT$3-3,_Death_Day,0))*$D$2
+INDEX(_Death_Data,MATCH($F73,_Death_Country,0),MATCH(BT$3-3,_Death_Day,0))-INDEX(_Death_Data,MATCH($F73,_Death_Country,0),MATCH(BT$3-4,_Death_Day,0))*$D$2
+INDEX(_Death_Data,MATCH($F73,_Death_Country,0),MATCH(BT$3-4,_Death_Day,0))-INDEX(_Death_Data,MATCH($F73,_Death_Country,0),MATCH(BT$3-5,_Death_Day,0))*$D$2)/5</f>
        <v>2.8</v>
      </c>
      <c r="BU73" s="80">
        <f t="shared" si="170"/>
        <v>3.2</v>
      </c>
      <c r="BV73" s="80">
        <f t="shared" si="170"/>
        <v>2.6</v>
      </c>
      <c r="BW73" s="80">
        <f t="shared" si="170"/>
        <v>2.6</v>
      </c>
      <c r="BX73" s="80">
        <f t="shared" si="170"/>
        <v>3</v>
      </c>
      <c r="BY73" s="80">
        <f t="shared" si="170"/>
        <v>3.6</v>
      </c>
      <c r="BZ73" s="80">
        <f t="shared" si="170"/>
        <v>4.2</v>
      </c>
      <c r="CA73" s="80">
        <f t="shared" si="170"/>
        <v>4.5999999999999996</v>
      </c>
      <c r="CB73" s="80">
        <f t="shared" si="170"/>
        <v>4.4000000000000004</v>
      </c>
      <c r="CC73" s="80">
        <f t="shared" si="170"/>
        <v>4.2</v>
      </c>
      <c r="CD73" s="80">
        <f t="shared" ref="CD73:CM82" si="171">(INDEX(_Death_Data,MATCH($F73,_Death_Country,0),MATCH(CD$3,_Death_Day,0))-INDEX(_Death_Data,MATCH($F73,_Death_Country,0),MATCH(CD$3-1,_Death_Day,0))*$D$2
+INDEX(_Death_Data,MATCH($F73,_Death_Country,0),MATCH(CD$3-1,_Death_Day,0))-INDEX(_Death_Data,MATCH($F73,_Death_Country,0),MATCH(CD$3-2,_Death_Day,0))*$D$2
+INDEX(_Death_Data,MATCH($F73,_Death_Country,0),MATCH(CD$3-2,_Death_Day,0))-INDEX(_Death_Data,MATCH($F73,_Death_Country,0),MATCH(CD$3-3,_Death_Day,0))*$D$2
+INDEX(_Death_Data,MATCH($F73,_Death_Country,0),MATCH(CD$3-3,_Death_Day,0))-INDEX(_Death_Data,MATCH($F73,_Death_Country,0),MATCH(CD$3-4,_Death_Day,0))*$D$2
+INDEX(_Death_Data,MATCH($F73,_Death_Country,0),MATCH(CD$3-4,_Death_Day,0))-INDEX(_Death_Data,MATCH($F73,_Death_Country,0),MATCH(CD$3-5,_Death_Day,0))*$D$2)/5</f>
        <v>5</v>
      </c>
      <c r="CE73" s="80">
        <f t="shared" si="171"/>
        <v>5</v>
      </c>
      <c r="CF73" s="80">
        <f t="shared" si="171"/>
        <v>4.8</v>
      </c>
      <c r="CG73" s="80">
        <f t="shared" si="171"/>
        <v>5.8</v>
      </c>
      <c r="CH73" s="80">
        <f t="shared" si="171"/>
        <v>5.6</v>
      </c>
      <c r="CI73" s="80">
        <f t="shared" si="171"/>
        <v>4</v>
      </c>
      <c r="CJ73" s="80">
        <f t="shared" si="171"/>
        <v>3.8</v>
      </c>
      <c r="CK73" s="80">
        <f t="shared" si="171"/>
        <v>3.8</v>
      </c>
      <c r="CL73" s="80">
        <f t="shared" si="171"/>
        <v>2.8</v>
      </c>
      <c r="CM73" s="80">
        <f t="shared" si="171"/>
        <v>3.4</v>
      </c>
      <c r="CN73" s="80">
        <f t="shared" ref="CN73:CW82" si="172">(INDEX(_Death_Data,MATCH($F73,_Death_Country,0),MATCH(CN$3,_Death_Day,0))-INDEX(_Death_Data,MATCH($F73,_Death_Country,0),MATCH(CN$3-1,_Death_Day,0))*$D$2
+INDEX(_Death_Data,MATCH($F73,_Death_Country,0),MATCH(CN$3-1,_Death_Day,0))-INDEX(_Death_Data,MATCH($F73,_Death_Country,0),MATCH(CN$3-2,_Death_Day,0))*$D$2
+INDEX(_Death_Data,MATCH($F73,_Death_Country,0),MATCH(CN$3-2,_Death_Day,0))-INDEX(_Death_Data,MATCH($F73,_Death_Country,0),MATCH(CN$3-3,_Death_Day,0))*$D$2
+INDEX(_Death_Data,MATCH($F73,_Death_Country,0),MATCH(CN$3-3,_Death_Day,0))-INDEX(_Death_Data,MATCH($F73,_Death_Country,0),MATCH(CN$3-4,_Death_Day,0))*$D$2
+INDEX(_Death_Data,MATCH($F73,_Death_Country,0),MATCH(CN$3-4,_Death_Day,0))-INDEX(_Death_Data,MATCH($F73,_Death_Country,0),MATCH(CN$3-5,_Death_Day,0))*$D$2)/5</f>
        <v>3.2</v>
      </c>
      <c r="CO73" s="80">
        <f t="shared" si="172"/>
        <v>2.8</v>
      </c>
      <c r="CP73" s="80">
        <f t="shared" si="172"/>
        <v>2</v>
      </c>
      <c r="CQ73" s="80">
        <f t="shared" si="172"/>
        <v>2.4</v>
      </c>
      <c r="CR73" s="80">
        <f t="shared" si="172"/>
        <v>2</v>
      </c>
      <c r="CS73" s="80">
        <f t="shared" si="172"/>
        <v>2.2000000000000002</v>
      </c>
      <c r="CT73" s="80">
        <f t="shared" si="172"/>
        <v>2.4</v>
      </c>
      <c r="CU73" s="80">
        <f t="shared" si="172"/>
        <v>2.8</v>
      </c>
      <c r="CV73" s="80">
        <f t="shared" si="172"/>
        <v>3.2</v>
      </c>
      <c r="CW73" s="80">
        <f t="shared" si="172"/>
        <v>2.6</v>
      </c>
      <c r="CX73" s="80">
        <f t="shared" ref="CX73:DG82" si="173">(INDEX(_Death_Data,MATCH($F73,_Death_Country,0),MATCH(CX$3,_Death_Day,0))-INDEX(_Death_Data,MATCH($F73,_Death_Country,0),MATCH(CX$3-1,_Death_Day,0))*$D$2
+INDEX(_Death_Data,MATCH($F73,_Death_Country,0),MATCH(CX$3-1,_Death_Day,0))-INDEX(_Death_Data,MATCH($F73,_Death_Country,0),MATCH(CX$3-2,_Death_Day,0))*$D$2
+INDEX(_Death_Data,MATCH($F73,_Death_Country,0),MATCH(CX$3-2,_Death_Day,0))-INDEX(_Death_Data,MATCH($F73,_Death_Country,0),MATCH(CX$3-3,_Death_Day,0))*$D$2
+INDEX(_Death_Data,MATCH($F73,_Death_Country,0),MATCH(CX$3-3,_Death_Day,0))-INDEX(_Death_Data,MATCH($F73,_Death_Country,0),MATCH(CX$3-4,_Death_Day,0))*$D$2
+INDEX(_Death_Data,MATCH($F73,_Death_Country,0),MATCH(CX$3-4,_Death_Day,0))-INDEX(_Death_Data,MATCH($F73,_Death_Country,0),MATCH(CX$3-5,_Death_Day,0))*$D$2)/5</f>
        <v>3</v>
      </c>
      <c r="CY73" s="80">
        <f t="shared" si="173"/>
        <v>3.4</v>
      </c>
      <c r="CZ73" s="80">
        <f t="shared" si="173"/>
        <v>2.8</v>
      </c>
      <c r="DA73" s="80">
        <f t="shared" si="173"/>
        <v>2.6</v>
      </c>
      <c r="DB73" s="80">
        <f t="shared" si="173"/>
        <v>3</v>
      </c>
      <c r="DC73" s="80">
        <f t="shared" si="173"/>
        <v>2.6</v>
      </c>
      <c r="DD73" s="80">
        <f t="shared" si="173"/>
        <v>1.8</v>
      </c>
      <c r="DE73" s="80">
        <f t="shared" si="173"/>
        <v>2</v>
      </c>
      <c r="DF73" s="80">
        <f t="shared" si="173"/>
        <v>1.2</v>
      </c>
      <c r="DG73" s="80">
        <f t="shared" si="173"/>
        <v>1.4</v>
      </c>
      <c r="DH73" s="80">
        <f t="shared" ref="DH73:DQ82" si="174">(INDEX(_Death_Data,MATCH($F73,_Death_Country,0),MATCH(DH$3,_Death_Day,0))-INDEX(_Death_Data,MATCH($F73,_Death_Country,0),MATCH(DH$3-1,_Death_Day,0))*$D$2
+INDEX(_Death_Data,MATCH($F73,_Death_Country,0),MATCH(DH$3-1,_Death_Day,0))-INDEX(_Death_Data,MATCH($F73,_Death_Country,0),MATCH(DH$3-2,_Death_Day,0))*$D$2
+INDEX(_Death_Data,MATCH($F73,_Death_Country,0),MATCH(DH$3-2,_Death_Day,0))-INDEX(_Death_Data,MATCH($F73,_Death_Country,0),MATCH(DH$3-3,_Death_Day,0))*$D$2
+INDEX(_Death_Data,MATCH($F73,_Death_Country,0),MATCH(DH$3-3,_Death_Day,0))-INDEX(_Death_Data,MATCH($F73,_Death_Country,0),MATCH(DH$3-4,_Death_Day,0))*$D$2
+INDEX(_Death_Data,MATCH($F73,_Death_Country,0),MATCH(DH$3-4,_Death_Day,0))-INDEX(_Death_Data,MATCH($F73,_Death_Country,0),MATCH(DH$3-5,_Death_Day,0))*$D$2)/5</f>
        <v>1.2</v>
      </c>
      <c r="DI73" s="80">
        <f t="shared" si="174"/>
        <v>1.4</v>
      </c>
      <c r="DJ73" s="80">
        <f t="shared" si="174"/>
        <v>1.2</v>
      </c>
      <c r="DK73" s="80">
        <f t="shared" si="174"/>
        <v>1.4</v>
      </c>
      <c r="DL73" s="80">
        <f t="shared" si="174"/>
        <v>1</v>
      </c>
      <c r="DM73" s="80">
        <f t="shared" si="174"/>
        <v>1.2</v>
      </c>
      <c r="DN73" s="80">
        <f t="shared" si="174"/>
        <v>1</v>
      </c>
      <c r="DO73" s="80">
        <f t="shared" si="174"/>
        <v>1</v>
      </c>
      <c r="DP73" s="80">
        <f t="shared" si="174"/>
        <v>0.8</v>
      </c>
      <c r="DQ73" s="80">
        <f t="shared" si="174"/>
        <v>0.8</v>
      </c>
      <c r="DR73" s="80">
        <f t="shared" ref="DR73:EA82" si="175">(INDEX(_Death_Data,MATCH($F73,_Death_Country,0),MATCH(DR$3,_Death_Day,0))-INDEX(_Death_Data,MATCH($F73,_Death_Country,0),MATCH(DR$3-1,_Death_Day,0))*$D$2
+INDEX(_Death_Data,MATCH($F73,_Death_Country,0),MATCH(DR$3-1,_Death_Day,0))-INDEX(_Death_Data,MATCH($F73,_Death_Country,0),MATCH(DR$3-2,_Death_Day,0))*$D$2
+INDEX(_Death_Data,MATCH($F73,_Death_Country,0),MATCH(DR$3-2,_Death_Day,0))-INDEX(_Death_Data,MATCH($F73,_Death_Country,0),MATCH(DR$3-3,_Death_Day,0))*$D$2
+INDEX(_Death_Data,MATCH($F73,_Death_Country,0),MATCH(DR$3-3,_Death_Day,0))-INDEX(_Death_Data,MATCH($F73,_Death_Country,0),MATCH(DR$3-4,_Death_Day,0))*$D$2
+INDEX(_Death_Data,MATCH($F73,_Death_Country,0),MATCH(DR$3-4,_Death_Day,0))-INDEX(_Death_Data,MATCH($F73,_Death_Country,0),MATCH(DR$3-5,_Death_Day,0))*$D$2)/5</f>
        <v>1</v>
      </c>
      <c r="DS73" s="80">
        <f t="shared" si="175"/>
        <v>1</v>
      </c>
      <c r="DT73" s="80">
        <f t="shared" si="175"/>
        <v>1.8</v>
      </c>
      <c r="DU73" s="80">
        <f t="shared" si="175"/>
        <v>2.2000000000000002</v>
      </c>
      <c r="DV73" s="80">
        <f t="shared" si="175"/>
        <v>2.2000000000000002</v>
      </c>
      <c r="DW73" s="80">
        <f t="shared" si="175"/>
        <v>2</v>
      </c>
      <c r="DX73" s="80">
        <f t="shared" si="175"/>
        <v>1.8</v>
      </c>
      <c r="DY73" s="80">
        <f t="shared" si="175"/>
        <v>1.2</v>
      </c>
      <c r="DZ73" s="80">
        <f t="shared" si="175"/>
        <v>1.2</v>
      </c>
      <c r="EA73" s="80">
        <f t="shared" si="175"/>
        <v>1.2</v>
      </c>
      <c r="EB73" s="80">
        <f t="shared" ref="EB73:EK82" si="176">(INDEX(_Death_Data,MATCH($F73,_Death_Country,0),MATCH(EB$3,_Death_Day,0))-INDEX(_Death_Data,MATCH($F73,_Death_Country,0),MATCH(EB$3-1,_Death_Day,0))*$D$2
+INDEX(_Death_Data,MATCH($F73,_Death_Country,0),MATCH(EB$3-1,_Death_Day,0))-INDEX(_Death_Data,MATCH($F73,_Death_Country,0),MATCH(EB$3-2,_Death_Day,0))*$D$2
+INDEX(_Death_Data,MATCH($F73,_Death_Country,0),MATCH(EB$3-2,_Death_Day,0))-INDEX(_Death_Data,MATCH($F73,_Death_Country,0),MATCH(EB$3-3,_Death_Day,0))*$D$2
+INDEX(_Death_Data,MATCH($F73,_Death_Country,0),MATCH(EB$3-3,_Death_Day,0))-INDEX(_Death_Data,MATCH($F73,_Death_Country,0),MATCH(EB$3-4,_Death_Day,0))*$D$2
+INDEX(_Death_Data,MATCH($F73,_Death_Country,0),MATCH(EB$3-4,_Death_Day,0))-INDEX(_Death_Data,MATCH($F73,_Death_Country,0),MATCH(EB$3-5,_Death_Day,0))*$D$2)/5</f>
        <v>1.2</v>
      </c>
      <c r="EC73" s="80">
        <f t="shared" si="176"/>
        <v>1.2</v>
      </c>
      <c r="ED73" s="80">
        <f t="shared" si="176"/>
        <v>1.2</v>
      </c>
      <c r="EE73" s="80">
        <f t="shared" si="176"/>
        <v>1</v>
      </c>
      <c r="EF73" s="80">
        <f t="shared" si="176"/>
        <v>0.8</v>
      </c>
      <c r="EG73" s="80">
        <f t="shared" si="176"/>
        <v>0.8</v>
      </c>
      <c r="EH73" s="80">
        <f t="shared" si="176"/>
        <v>0.8</v>
      </c>
      <c r="EI73" s="80">
        <f t="shared" si="176"/>
        <v>0.6</v>
      </c>
      <c r="EJ73" s="80">
        <f t="shared" si="176"/>
        <v>0.4</v>
      </c>
      <c r="EK73" s="80">
        <f t="shared" si="176"/>
        <v>1.2</v>
      </c>
      <c r="EL73" s="80">
        <f t="shared" ref="EL73:EU82" si="177">(INDEX(_Death_Data,MATCH($F73,_Death_Country,0),MATCH(EL$3,_Death_Day,0))-INDEX(_Death_Data,MATCH($F73,_Death_Country,0),MATCH(EL$3-1,_Death_Day,0))*$D$2
+INDEX(_Death_Data,MATCH($F73,_Death_Country,0),MATCH(EL$3-1,_Death_Day,0))-INDEX(_Death_Data,MATCH($F73,_Death_Country,0),MATCH(EL$3-2,_Death_Day,0))*$D$2
+INDEX(_Death_Data,MATCH($F73,_Death_Country,0),MATCH(EL$3-2,_Death_Day,0))-INDEX(_Death_Data,MATCH($F73,_Death_Country,0),MATCH(EL$3-3,_Death_Day,0))*$D$2
+INDEX(_Death_Data,MATCH($F73,_Death_Country,0),MATCH(EL$3-3,_Death_Day,0))-INDEX(_Death_Data,MATCH($F73,_Death_Country,0),MATCH(EL$3-4,_Death_Day,0))*$D$2
+INDEX(_Death_Data,MATCH($F73,_Death_Country,0),MATCH(EL$3-4,_Death_Day,0))-INDEX(_Death_Data,MATCH($F73,_Death_Country,0),MATCH(EL$3-5,_Death_Day,0))*$D$2)/5</f>
        <v>0.8</v>
      </c>
      <c r="EM73" s="80">
        <f t="shared" si="177"/>
        <v>0.8</v>
      </c>
      <c r="EN73" s="80">
        <f t="shared" si="177"/>
        <v>1</v>
      </c>
      <c r="EO73" s="80">
        <f t="shared" si="177"/>
        <v>1</v>
      </c>
      <c r="EP73" s="80">
        <f t="shared" si="177"/>
        <v>0.2</v>
      </c>
      <c r="EQ73" s="80">
        <f t="shared" si="177"/>
        <v>0.2</v>
      </c>
      <c r="ER73" s="80">
        <f t="shared" si="177"/>
        <v>0.6</v>
      </c>
      <c r="ES73" s="80">
        <f t="shared" si="177"/>
        <v>0.6</v>
      </c>
      <c r="ET73" s="80">
        <f t="shared" si="177"/>
        <v>0.6</v>
      </c>
      <c r="EU73" s="80">
        <f t="shared" si="177"/>
        <v>0.6</v>
      </c>
      <c r="EV73" s="80">
        <f t="shared" ref="EV73:FE82" si="178">(INDEX(_Death_Data,MATCH($F73,_Death_Country,0),MATCH(EV$3,_Death_Day,0))-INDEX(_Death_Data,MATCH($F73,_Death_Country,0),MATCH(EV$3-1,_Death_Day,0))*$D$2
+INDEX(_Death_Data,MATCH($F73,_Death_Country,0),MATCH(EV$3-1,_Death_Day,0))-INDEX(_Death_Data,MATCH($F73,_Death_Country,0),MATCH(EV$3-2,_Death_Day,0))*$D$2
+INDEX(_Death_Data,MATCH($F73,_Death_Country,0),MATCH(EV$3-2,_Death_Day,0))-INDEX(_Death_Data,MATCH($F73,_Death_Country,0),MATCH(EV$3-3,_Death_Day,0))*$D$2
+INDEX(_Death_Data,MATCH($F73,_Death_Country,0),MATCH(EV$3-3,_Death_Day,0))-INDEX(_Death_Data,MATCH($F73,_Death_Country,0),MATCH(EV$3-4,_Death_Day,0))*$D$2
+INDEX(_Death_Data,MATCH($F73,_Death_Country,0),MATCH(EV$3-4,_Death_Day,0))-INDEX(_Death_Data,MATCH($F73,_Death_Country,0),MATCH(EV$3-5,_Death_Day,0))*$D$2)/5</f>
        <v>0.6</v>
      </c>
      <c r="EW73" s="80">
        <f t="shared" si="178"/>
        <v>0.2</v>
      </c>
      <c r="EX73" s="80">
        <f t="shared" si="178"/>
        <v>0</v>
      </c>
      <c r="EY73" s="80">
        <f t="shared" si="178"/>
        <v>0.2</v>
      </c>
      <c r="EZ73" s="80">
        <f t="shared" si="178"/>
        <v>0.4</v>
      </c>
      <c r="FA73" s="80">
        <f t="shared" si="178"/>
        <v>0.8</v>
      </c>
      <c r="FB73" s="80">
        <f t="shared" si="178"/>
        <v>1</v>
      </c>
      <c r="FC73" s="80">
        <f t="shared" si="178"/>
        <v>1.2</v>
      </c>
      <c r="FD73" s="80">
        <f t="shared" si="178"/>
        <v>1.2</v>
      </c>
      <c r="FE73" s="80">
        <f t="shared" si="178"/>
        <v>1</v>
      </c>
      <c r="FF73" s="80">
        <f t="shared" ref="FF73:FN82" si="179">(INDEX(_Death_Data,MATCH($F73,_Death_Country,0),MATCH(FF$3,_Death_Day,0))-INDEX(_Death_Data,MATCH($F73,_Death_Country,0),MATCH(FF$3-1,_Death_Day,0))*$D$2
+INDEX(_Death_Data,MATCH($F73,_Death_Country,0),MATCH(FF$3-1,_Death_Day,0))-INDEX(_Death_Data,MATCH($F73,_Death_Country,0),MATCH(FF$3-2,_Death_Day,0))*$D$2
+INDEX(_Death_Data,MATCH($F73,_Death_Country,0),MATCH(FF$3-2,_Death_Day,0))-INDEX(_Death_Data,MATCH($F73,_Death_Country,0),MATCH(FF$3-3,_Death_Day,0))*$D$2
+INDEX(_Death_Data,MATCH($F73,_Death_Country,0),MATCH(FF$3-3,_Death_Day,0))-INDEX(_Death_Data,MATCH($F73,_Death_Country,0),MATCH(FF$3-4,_Death_Day,0))*$D$2
+INDEX(_Death_Data,MATCH($F73,_Death_Country,0),MATCH(FF$3-4,_Death_Day,0))-INDEX(_Death_Data,MATCH($F73,_Death_Country,0),MATCH(FF$3-5,_Death_Day,0))*$D$2)/5</f>
        <v>0.6</v>
      </c>
      <c r="FG73" s="80">
        <f t="shared" si="179"/>
        <v>0.4</v>
      </c>
      <c r="FH73" s="80">
        <f t="shared" si="179"/>
        <v>0.2</v>
      </c>
      <c r="FI73" s="80">
        <f t="shared" si="179"/>
        <v>0.2</v>
      </c>
      <c r="FJ73" s="80">
        <f t="shared" si="179"/>
        <v>0.2</v>
      </c>
      <c r="FK73" s="80">
        <f t="shared" si="179"/>
        <v>0.2</v>
      </c>
      <c r="FL73" s="80" t="e">
        <f t="shared" si="179"/>
        <v>#N/A</v>
      </c>
      <c r="FM73" s="80" t="e">
        <f t="shared" si="179"/>
        <v>#N/A</v>
      </c>
      <c r="FN73" s="80" t="e">
        <f t="shared" si="179"/>
        <v>#N/A</v>
      </c>
      <c r="FO73">
        <v>1</v>
      </c>
      <c r="FQ73" s="10">
        <f t="shared" ref="FQ73:FW82" ca="1" si="180">HLOOKUP(TODAY()-FQ$3,$C$3:$FN$252,ROW()-2)</f>
        <v>1</v>
      </c>
      <c r="FR73" s="10">
        <f t="shared" ca="1" si="180"/>
        <v>0.6</v>
      </c>
      <c r="FS73" s="10">
        <f t="shared" ca="1" si="180"/>
        <v>0.4</v>
      </c>
      <c r="FT73" s="10">
        <f t="shared" ca="1" si="180"/>
        <v>0.2</v>
      </c>
      <c r="FU73" s="10">
        <f t="shared" ca="1" si="180"/>
        <v>0.2</v>
      </c>
      <c r="FV73" s="10">
        <f t="shared" ca="1" si="180"/>
        <v>0.2</v>
      </c>
      <c r="FW73" s="10">
        <f t="shared" ca="1" si="180"/>
        <v>0.2</v>
      </c>
      <c r="FX73" s="10">
        <f t="shared" ca="1" si="80"/>
        <v>0.40000000000000008</v>
      </c>
      <c r="FY73" s="10" t="b">
        <f t="shared" ca="1" si="162"/>
        <v>0</v>
      </c>
      <c r="FZ73" s="10">
        <f t="array" ref="FZ73">MAX(IF(ISNA(L73:FN73),"",L73:FN73))</f>
        <v>5.8</v>
      </c>
      <c r="GA73" s="52">
        <f t="shared" ca="1" si="81"/>
        <v>7.9545454545454572E-2</v>
      </c>
      <c r="GB73" t="str">
        <f t="shared" si="82"/>
        <v>Europe</v>
      </c>
      <c r="GC73" t="str">
        <f t="shared" si="83"/>
        <v>Greece</v>
      </c>
      <c r="GD73" s="10">
        <f t="shared" si="84"/>
        <v>5.8</v>
      </c>
      <c r="GE73" s="10">
        <f t="shared" ca="1" si="85"/>
        <v>191</v>
      </c>
      <c r="GF73" s="10">
        <f t="shared" ca="1" si="86"/>
        <v>10800000</v>
      </c>
      <c r="GG73" s="10">
        <f t="shared" ca="1" si="87"/>
        <v>0</v>
      </c>
      <c r="GH73" s="10">
        <f t="shared" ca="1" si="88"/>
        <v>0</v>
      </c>
      <c r="GI73" s="10">
        <f t="shared" ca="1" si="89"/>
        <v>0</v>
      </c>
      <c r="GJ73" s="10">
        <f t="shared" ca="1" si="90"/>
        <v>0</v>
      </c>
      <c r="GK73">
        <f t="array" ref="GK73">LARGE(IF(ISNA(L73:FN73),"",L73:FN73),GK$2)</f>
        <v>5.8</v>
      </c>
      <c r="GL73">
        <f t="array" ref="GL73">LARGE(IF(ISNA(M73:FO73),"",M73:FO73),GL$2)</f>
        <v>5.6</v>
      </c>
      <c r="GM73">
        <f t="array" ref="GM73">LARGE(IF(ISNA(N73:FP73),"",N73:FP73),GM$2)</f>
        <v>5</v>
      </c>
      <c r="GN73">
        <f t="array" aca="1" ref="GN73" ca="1">LARGE(IF(ISNA(O73:FQ73),"",O73:FQ73),GN$2)</f>
        <v>5</v>
      </c>
      <c r="GO73">
        <f t="array" aca="1" ref="GO73" ca="1">LARGE(IF(ISNA(P73:FR73),"",P73:FR73),GO$2)</f>
        <v>4.8</v>
      </c>
      <c r="GP73">
        <f t="array" aca="1" ref="GP73" ca="1">LARGE(IF(ISNA(Q73:FS73),"",Q73:FS73),GP$2)</f>
        <v>4.5999999999999996</v>
      </c>
      <c r="GQ73">
        <f t="array" aca="1" ref="GQ73" ca="1">LARGE(IF(ISNA(R73:FT73),"",R73:FT73),GQ$2)</f>
        <v>4.4000000000000004</v>
      </c>
      <c r="GR73">
        <f t="shared" ca="1" si="163"/>
        <v>5.0285714285714276</v>
      </c>
    </row>
    <row r="74" spans="1:200" ht="30" customHeight="1">
      <c r="A74">
        <f t="shared" si="161"/>
        <v>54</v>
      </c>
      <c r="B74" s="81">
        <f>VLOOKUP(F74,Countries!$D$5:$F$254,3,FALSE)</f>
        <v>5516000</v>
      </c>
      <c r="C74" s="86">
        <f t="shared" ca="1" si="57"/>
        <v>3.7234042553191501E-2</v>
      </c>
      <c r="D74" s="80" t="str">
        <f>VLOOKUP(F74,Countries!$D$5:$E$254,2,FALSE)</f>
        <v>Europe</v>
      </c>
      <c r="E74" s="80" t="str">
        <f>VLOOKUP(F74,Countries!$D$5:$G$254,4,FALSE)</f>
        <v>WeEurope</v>
      </c>
      <c r="F74" s="80" t="str">
        <f>Infections!A50</f>
        <v>Denmark</v>
      </c>
      <c r="G74" s="81">
        <f t="shared" ca="1" si="58"/>
        <v>604</v>
      </c>
      <c r="H74" s="81">
        <f t="shared" ca="1" si="59"/>
        <v>0.6000000000000002</v>
      </c>
      <c r="I74" s="100" t="str">
        <f t="shared" si="60"/>
        <v>Denmark</v>
      </c>
      <c r="J74" s="80">
        <f t="shared" si="61"/>
        <v>0</v>
      </c>
      <c r="K74" s="80">
        <f t="shared" si="62"/>
        <v>0</v>
      </c>
      <c r="L74" s="80" t="e">
        <f t="shared" si="164"/>
        <v>#N/A</v>
      </c>
      <c r="M74" s="80" t="e">
        <f t="shared" si="164"/>
        <v>#N/A</v>
      </c>
      <c r="N74" s="80" t="e">
        <f t="shared" si="164"/>
        <v>#N/A</v>
      </c>
      <c r="O74" s="80">
        <f t="shared" si="164"/>
        <v>0</v>
      </c>
      <c r="P74" s="80">
        <f t="shared" si="164"/>
        <v>0</v>
      </c>
      <c r="Q74" s="80">
        <f t="shared" si="164"/>
        <v>0</v>
      </c>
      <c r="R74" s="80">
        <f t="shared" si="164"/>
        <v>0</v>
      </c>
      <c r="S74" s="80">
        <f t="shared" si="164"/>
        <v>0</v>
      </c>
      <c r="T74" s="80">
        <f t="shared" si="164"/>
        <v>0</v>
      </c>
      <c r="U74" s="80">
        <f t="shared" si="164"/>
        <v>0</v>
      </c>
      <c r="V74" s="80">
        <f t="shared" si="165"/>
        <v>0</v>
      </c>
      <c r="W74" s="80">
        <f t="shared" si="165"/>
        <v>0</v>
      </c>
      <c r="X74" s="80">
        <f t="shared" si="165"/>
        <v>0</v>
      </c>
      <c r="Y74" s="80">
        <f t="shared" si="165"/>
        <v>0</v>
      </c>
      <c r="Z74" s="80">
        <f t="shared" si="165"/>
        <v>0</v>
      </c>
      <c r="AA74" s="80">
        <f t="shared" si="165"/>
        <v>0</v>
      </c>
      <c r="AB74" s="80">
        <f t="shared" si="165"/>
        <v>0</v>
      </c>
      <c r="AC74" s="80">
        <f t="shared" si="165"/>
        <v>0</v>
      </c>
      <c r="AD74" s="80">
        <f t="shared" si="165"/>
        <v>0</v>
      </c>
      <c r="AE74" s="80">
        <f t="shared" si="165"/>
        <v>0</v>
      </c>
      <c r="AF74" s="80">
        <f t="shared" si="166"/>
        <v>0</v>
      </c>
      <c r="AG74" s="80">
        <f t="shared" si="166"/>
        <v>0</v>
      </c>
      <c r="AH74" s="80">
        <f t="shared" si="166"/>
        <v>0</v>
      </c>
      <c r="AI74" s="80">
        <f t="shared" si="166"/>
        <v>0</v>
      </c>
      <c r="AJ74" s="80">
        <f t="shared" si="166"/>
        <v>0</v>
      </c>
      <c r="AK74" s="80">
        <f t="shared" si="166"/>
        <v>0</v>
      </c>
      <c r="AL74" s="80">
        <f t="shared" si="166"/>
        <v>0</v>
      </c>
      <c r="AM74" s="80">
        <f t="shared" si="166"/>
        <v>0</v>
      </c>
      <c r="AN74" s="80">
        <f t="shared" si="166"/>
        <v>0</v>
      </c>
      <c r="AO74" s="80">
        <f t="shared" si="166"/>
        <v>0</v>
      </c>
      <c r="AP74" s="80">
        <f t="shared" si="167"/>
        <v>0</v>
      </c>
      <c r="AQ74" s="80">
        <f t="shared" si="167"/>
        <v>0</v>
      </c>
      <c r="AR74" s="80">
        <f t="shared" si="167"/>
        <v>0</v>
      </c>
      <c r="AS74" s="80">
        <f t="shared" si="167"/>
        <v>0</v>
      </c>
      <c r="AT74" s="80">
        <f t="shared" si="167"/>
        <v>0</v>
      </c>
      <c r="AU74" s="80">
        <f t="shared" si="167"/>
        <v>0</v>
      </c>
      <c r="AV74" s="80">
        <f t="shared" si="167"/>
        <v>0</v>
      </c>
      <c r="AW74" s="80">
        <f t="shared" si="167"/>
        <v>0</v>
      </c>
      <c r="AX74" s="80">
        <f t="shared" si="167"/>
        <v>0</v>
      </c>
      <c r="AY74" s="80">
        <f t="shared" si="167"/>
        <v>0</v>
      </c>
      <c r="AZ74" s="80">
        <f t="shared" si="168"/>
        <v>0</v>
      </c>
      <c r="BA74" s="80">
        <f t="shared" si="168"/>
        <v>0</v>
      </c>
      <c r="BB74" s="80">
        <f t="shared" si="168"/>
        <v>0</v>
      </c>
      <c r="BC74" s="80">
        <f t="shared" si="168"/>
        <v>0</v>
      </c>
      <c r="BD74" s="80">
        <f t="shared" si="168"/>
        <v>0</v>
      </c>
      <c r="BE74" s="80">
        <f t="shared" si="168"/>
        <v>0</v>
      </c>
      <c r="BF74" s="80">
        <f t="shared" si="168"/>
        <v>0</v>
      </c>
      <c r="BG74" s="80">
        <f t="shared" si="168"/>
        <v>0</v>
      </c>
      <c r="BH74" s="80">
        <f t="shared" si="168"/>
        <v>0</v>
      </c>
      <c r="BI74" s="80">
        <f t="shared" si="168"/>
        <v>0</v>
      </c>
      <c r="BJ74" s="80">
        <f t="shared" si="169"/>
        <v>0.2</v>
      </c>
      <c r="BK74" s="80">
        <f t="shared" si="169"/>
        <v>0.4</v>
      </c>
      <c r="BL74" s="80">
        <f t="shared" si="169"/>
        <v>0.6</v>
      </c>
      <c r="BM74" s="80">
        <f t="shared" si="169"/>
        <v>0.8</v>
      </c>
      <c r="BN74" s="80">
        <f t="shared" si="169"/>
        <v>0.8</v>
      </c>
      <c r="BO74" s="80">
        <f t="shared" si="169"/>
        <v>1</v>
      </c>
      <c r="BP74" s="80">
        <f t="shared" si="169"/>
        <v>1.4</v>
      </c>
      <c r="BQ74" s="80">
        <f t="shared" si="169"/>
        <v>2</v>
      </c>
      <c r="BR74" s="80">
        <f t="shared" si="169"/>
        <v>1.8</v>
      </c>
      <c r="BS74" s="80">
        <f t="shared" si="169"/>
        <v>4</v>
      </c>
      <c r="BT74" s="80">
        <f t="shared" si="170"/>
        <v>5.2</v>
      </c>
      <c r="BU74" s="80">
        <f t="shared" si="170"/>
        <v>5</v>
      </c>
      <c r="BV74" s="80">
        <f t="shared" si="170"/>
        <v>5.6</v>
      </c>
      <c r="BW74" s="80">
        <f t="shared" si="170"/>
        <v>7.8</v>
      </c>
      <c r="BX74" s="80">
        <f t="shared" si="170"/>
        <v>8.1999999999999993</v>
      </c>
      <c r="BY74" s="80">
        <f t="shared" si="170"/>
        <v>8</v>
      </c>
      <c r="BZ74" s="80">
        <f t="shared" si="170"/>
        <v>8.6</v>
      </c>
      <c r="CA74" s="80">
        <f t="shared" si="170"/>
        <v>9.8000000000000007</v>
      </c>
      <c r="CB74" s="80">
        <f t="shared" si="170"/>
        <v>10.4</v>
      </c>
      <c r="CC74" s="80">
        <f t="shared" si="170"/>
        <v>11.6</v>
      </c>
      <c r="CD74" s="80">
        <f t="shared" si="171"/>
        <v>13.4</v>
      </c>
      <c r="CE74" s="80">
        <f t="shared" si="171"/>
        <v>16.8</v>
      </c>
      <c r="CF74" s="80">
        <f t="shared" si="171"/>
        <v>17.8</v>
      </c>
      <c r="CG74" s="80">
        <f t="shared" si="171"/>
        <v>16.600000000000001</v>
      </c>
      <c r="CH74" s="80">
        <f t="shared" si="171"/>
        <v>16</v>
      </c>
      <c r="CI74" s="80">
        <f t="shared" si="171"/>
        <v>15.8</v>
      </c>
      <c r="CJ74" s="80">
        <f t="shared" si="171"/>
        <v>15.2</v>
      </c>
      <c r="CK74" s="80">
        <f t="shared" si="171"/>
        <v>13.6</v>
      </c>
      <c r="CL74" s="80">
        <f t="shared" si="171"/>
        <v>14.6</v>
      </c>
      <c r="CM74" s="80">
        <f t="shared" si="171"/>
        <v>14</v>
      </c>
      <c r="CN74" s="80">
        <f t="shared" si="172"/>
        <v>13.4</v>
      </c>
      <c r="CO74" s="80">
        <f t="shared" si="172"/>
        <v>12.4</v>
      </c>
      <c r="CP74" s="80">
        <f t="shared" si="172"/>
        <v>12.4</v>
      </c>
      <c r="CQ74" s="80">
        <f t="shared" si="172"/>
        <v>12.2</v>
      </c>
      <c r="CR74" s="80">
        <f t="shared" si="172"/>
        <v>12.6</v>
      </c>
      <c r="CS74" s="80">
        <f t="shared" si="172"/>
        <v>12.2</v>
      </c>
      <c r="CT74" s="80">
        <f t="shared" si="172"/>
        <v>11.2</v>
      </c>
      <c r="CU74" s="80">
        <f t="shared" si="172"/>
        <v>11</v>
      </c>
      <c r="CV74" s="80">
        <f t="shared" si="172"/>
        <v>9.8000000000000007</v>
      </c>
      <c r="CW74" s="80">
        <f t="shared" si="172"/>
        <v>9.6</v>
      </c>
      <c r="CX74" s="80">
        <f t="shared" si="173"/>
        <v>9.6</v>
      </c>
      <c r="CY74" s="80">
        <f t="shared" si="173"/>
        <v>9.6</v>
      </c>
      <c r="CZ74" s="80">
        <f t="shared" si="173"/>
        <v>10.8</v>
      </c>
      <c r="DA74" s="80">
        <f t="shared" si="173"/>
        <v>10.4</v>
      </c>
      <c r="DB74" s="80">
        <f t="shared" si="173"/>
        <v>8.6</v>
      </c>
      <c r="DC74" s="80">
        <f t="shared" si="173"/>
        <v>8</v>
      </c>
      <c r="DD74" s="80">
        <f t="shared" si="173"/>
        <v>8</v>
      </c>
      <c r="DE74" s="80">
        <f t="shared" si="173"/>
        <v>6.8</v>
      </c>
      <c r="DF74" s="80">
        <f t="shared" si="173"/>
        <v>7.6</v>
      </c>
      <c r="DG74" s="80">
        <f t="shared" si="173"/>
        <v>9.6</v>
      </c>
      <c r="DH74" s="80">
        <f t="shared" si="174"/>
        <v>10</v>
      </c>
      <c r="DI74" s="80">
        <f t="shared" si="174"/>
        <v>10</v>
      </c>
      <c r="DJ74" s="80">
        <f t="shared" si="174"/>
        <v>10.199999999999999</v>
      </c>
      <c r="DK74" s="80">
        <f t="shared" si="174"/>
        <v>9.1999999999999993</v>
      </c>
      <c r="DL74" s="80">
        <f t="shared" si="174"/>
        <v>7.8</v>
      </c>
      <c r="DM74" s="80">
        <f t="shared" si="174"/>
        <v>7.6</v>
      </c>
      <c r="DN74" s="80">
        <f t="shared" si="174"/>
        <v>6.6</v>
      </c>
      <c r="DO74" s="80">
        <f t="shared" si="174"/>
        <v>5.2</v>
      </c>
      <c r="DP74" s="80">
        <f t="shared" si="174"/>
        <v>5.4</v>
      </c>
      <c r="DQ74" s="80">
        <f t="shared" si="174"/>
        <v>2.6</v>
      </c>
      <c r="DR74" s="80">
        <f t="shared" si="175"/>
        <v>2.2000000000000002</v>
      </c>
      <c r="DS74" s="80">
        <f t="shared" si="175"/>
        <v>2.2000000000000002</v>
      </c>
      <c r="DT74" s="80">
        <f t="shared" si="175"/>
        <v>1.6</v>
      </c>
      <c r="DU74" s="80">
        <f t="shared" si="175"/>
        <v>2</v>
      </c>
      <c r="DV74" s="80">
        <f t="shared" si="175"/>
        <v>4</v>
      </c>
      <c r="DW74" s="80">
        <f t="shared" si="175"/>
        <v>3</v>
      </c>
      <c r="DX74" s="80">
        <f t="shared" si="175"/>
        <v>2.8</v>
      </c>
      <c r="DY74" s="80">
        <f t="shared" si="175"/>
        <v>3.4</v>
      </c>
      <c r="DZ74" s="80">
        <f t="shared" si="175"/>
        <v>3.6</v>
      </c>
      <c r="EA74" s="80">
        <f t="shared" si="175"/>
        <v>2.8</v>
      </c>
      <c r="EB74" s="80">
        <f t="shared" si="176"/>
        <v>2.6</v>
      </c>
      <c r="EC74" s="80">
        <f t="shared" si="176"/>
        <v>2.2000000000000002</v>
      </c>
      <c r="ED74" s="80">
        <f t="shared" si="176"/>
        <v>1.8</v>
      </c>
      <c r="EE74" s="80">
        <f t="shared" si="176"/>
        <v>0.4</v>
      </c>
      <c r="EF74" s="80">
        <f t="shared" si="176"/>
        <v>0.8</v>
      </c>
      <c r="EG74" s="80">
        <f t="shared" si="176"/>
        <v>1.4</v>
      </c>
      <c r="EH74" s="80">
        <f t="shared" si="176"/>
        <v>1.2</v>
      </c>
      <c r="EI74" s="80">
        <f t="shared" si="176"/>
        <v>1.6</v>
      </c>
      <c r="EJ74" s="80">
        <f t="shared" si="176"/>
        <v>2.2000000000000002</v>
      </c>
      <c r="EK74" s="80">
        <f t="shared" si="176"/>
        <v>2.2000000000000002</v>
      </c>
      <c r="EL74" s="80">
        <f t="shared" si="177"/>
        <v>2.4</v>
      </c>
      <c r="EM74" s="80">
        <f t="shared" si="177"/>
        <v>2.4</v>
      </c>
      <c r="EN74" s="80">
        <f t="shared" si="177"/>
        <v>2.2000000000000002</v>
      </c>
      <c r="EO74" s="80">
        <f t="shared" si="177"/>
        <v>2.4</v>
      </c>
      <c r="EP74" s="80">
        <f t="shared" si="177"/>
        <v>2.2000000000000002</v>
      </c>
      <c r="EQ74" s="80">
        <f t="shared" si="177"/>
        <v>1.8</v>
      </c>
      <c r="ER74" s="80">
        <f t="shared" si="177"/>
        <v>2.6</v>
      </c>
      <c r="ES74" s="80">
        <f t="shared" si="177"/>
        <v>2.2000000000000002</v>
      </c>
      <c r="ET74" s="80">
        <f t="shared" si="177"/>
        <v>1.4</v>
      </c>
      <c r="EU74" s="80">
        <f t="shared" si="177"/>
        <v>1.2</v>
      </c>
      <c r="EV74" s="80">
        <f t="shared" si="178"/>
        <v>1</v>
      </c>
      <c r="EW74" s="80">
        <f t="shared" si="178"/>
        <v>0.8</v>
      </c>
      <c r="EX74" s="80">
        <f t="shared" si="178"/>
        <v>0.8</v>
      </c>
      <c r="EY74" s="80">
        <f t="shared" si="178"/>
        <v>1</v>
      </c>
      <c r="EZ74" s="80">
        <f t="shared" si="178"/>
        <v>1</v>
      </c>
      <c r="FA74" s="80">
        <f t="shared" si="178"/>
        <v>0.8</v>
      </c>
      <c r="FB74" s="80">
        <f t="shared" si="178"/>
        <v>0.6</v>
      </c>
      <c r="FC74" s="80">
        <f t="shared" si="178"/>
        <v>0.6</v>
      </c>
      <c r="FD74" s="80">
        <f t="shared" si="178"/>
        <v>0.4</v>
      </c>
      <c r="FE74" s="80">
        <f t="shared" si="178"/>
        <v>0.4</v>
      </c>
      <c r="FF74" s="80">
        <f t="shared" si="179"/>
        <v>0.8</v>
      </c>
      <c r="FG74" s="80">
        <f t="shared" si="179"/>
        <v>0.6</v>
      </c>
      <c r="FH74" s="80">
        <f t="shared" si="179"/>
        <v>0.6</v>
      </c>
      <c r="FI74" s="80">
        <f t="shared" si="179"/>
        <v>0.6</v>
      </c>
      <c r="FJ74" s="80">
        <f t="shared" si="179"/>
        <v>0.8</v>
      </c>
      <c r="FK74" s="80">
        <f t="shared" si="179"/>
        <v>0.4</v>
      </c>
      <c r="FL74" s="80" t="e">
        <f t="shared" si="179"/>
        <v>#N/A</v>
      </c>
      <c r="FM74" s="80" t="e">
        <f t="shared" si="179"/>
        <v>#N/A</v>
      </c>
      <c r="FN74" s="80" t="e">
        <f t="shared" si="179"/>
        <v>#N/A</v>
      </c>
      <c r="FO74">
        <v>1</v>
      </c>
      <c r="FQ74" s="10">
        <f t="shared" ca="1" si="180"/>
        <v>0.4</v>
      </c>
      <c r="FR74" s="10">
        <f t="shared" ca="1" si="180"/>
        <v>0.8</v>
      </c>
      <c r="FS74" s="10">
        <f t="shared" ca="1" si="180"/>
        <v>0.6</v>
      </c>
      <c r="FT74" s="10">
        <f t="shared" ca="1" si="180"/>
        <v>0.6</v>
      </c>
      <c r="FU74" s="10">
        <f t="shared" ca="1" si="180"/>
        <v>0.6</v>
      </c>
      <c r="FV74" s="10">
        <f t="shared" ca="1" si="180"/>
        <v>0.8</v>
      </c>
      <c r="FW74" s="10">
        <f t="shared" ca="1" si="180"/>
        <v>0.4</v>
      </c>
      <c r="FX74" s="10">
        <f t="shared" ca="1" si="80"/>
        <v>0.6000000000000002</v>
      </c>
      <c r="FY74" s="10" t="b">
        <f t="shared" ca="1" si="162"/>
        <v>0</v>
      </c>
      <c r="FZ74" s="10">
        <f t="array" ref="FZ74">MAX(IF(ISNA(L74:FN74),"",L74:FN74))</f>
        <v>17.8</v>
      </c>
      <c r="GA74" s="52">
        <f t="shared" ca="1" si="81"/>
        <v>3.7234042553191501E-2</v>
      </c>
      <c r="GB74" t="str">
        <f t="shared" si="82"/>
        <v>Europe</v>
      </c>
      <c r="GC74" t="str">
        <f t="shared" si="83"/>
        <v>Denmark</v>
      </c>
      <c r="GD74" s="10">
        <f t="shared" si="84"/>
        <v>17.8</v>
      </c>
      <c r="GE74" s="10">
        <f t="shared" ca="1" si="85"/>
        <v>604</v>
      </c>
      <c r="GF74" s="10">
        <f t="shared" ca="1" si="86"/>
        <v>5516000</v>
      </c>
      <c r="GG74" s="10">
        <f t="shared" ca="1" si="87"/>
        <v>0</v>
      </c>
      <c r="GH74" s="10">
        <f t="shared" ca="1" si="88"/>
        <v>0</v>
      </c>
      <c r="GI74" s="10">
        <f t="shared" ca="1" si="89"/>
        <v>0</v>
      </c>
      <c r="GJ74" s="10">
        <f t="shared" ca="1" si="90"/>
        <v>0</v>
      </c>
      <c r="GK74">
        <f t="array" ref="GK74">LARGE(IF(ISNA(L74:FN74),"",L74:FN74),GK$2)</f>
        <v>17.8</v>
      </c>
      <c r="GL74">
        <f t="array" ref="GL74">LARGE(IF(ISNA(M74:FO74),"",M74:FO74),GL$2)</f>
        <v>16.8</v>
      </c>
      <c r="GM74">
        <f t="array" ref="GM74">LARGE(IF(ISNA(N74:FP74),"",N74:FP74),GM$2)</f>
        <v>16.600000000000001</v>
      </c>
      <c r="GN74">
        <f t="array" aca="1" ref="GN74" ca="1">LARGE(IF(ISNA(O74:FQ74),"",O74:FQ74),GN$2)</f>
        <v>16</v>
      </c>
      <c r="GO74">
        <f t="array" aca="1" ref="GO74" ca="1">LARGE(IF(ISNA(P74:FR74),"",P74:FR74),GO$2)</f>
        <v>15.8</v>
      </c>
      <c r="GP74">
        <f t="array" aca="1" ref="GP74" ca="1">LARGE(IF(ISNA(Q74:FS74),"",Q74:FS74),GP$2)</f>
        <v>15.2</v>
      </c>
      <c r="GQ74">
        <f t="array" aca="1" ref="GQ74" ca="1">LARGE(IF(ISNA(R74:FT74),"",R74:FT74),GQ$2)</f>
        <v>14.6</v>
      </c>
      <c r="GR74">
        <f t="shared" ca="1" si="163"/>
        <v>16.114285714285714</v>
      </c>
    </row>
    <row r="75" spans="1:200" ht="30" customHeight="1">
      <c r="A75">
        <f t="shared" si="161"/>
        <v>29</v>
      </c>
      <c r="B75" s="81">
        <f>VLOOKUP(F75,Countries!$D$5:$F$254,3,FALSE)</f>
        <v>3800000</v>
      </c>
      <c r="C75" s="86">
        <f t="shared" ca="1" si="57"/>
        <v>0.20000000000000004</v>
      </c>
      <c r="D75" s="80" t="str">
        <f>VLOOKUP(F75,Countries!$D$5:$E$254,2,FALSE)</f>
        <v>Europe</v>
      </c>
      <c r="E75" s="80" t="str">
        <f>VLOOKUP(F75,Countries!$D$5:$G$254,4,FALSE)</f>
        <v>EaEurope</v>
      </c>
      <c r="F75" s="80" t="str">
        <f>Infections!A25</f>
        <v>Bosnia and Herzegovina</v>
      </c>
      <c r="G75" s="81">
        <f t="shared" ca="1" si="58"/>
        <v>178</v>
      </c>
      <c r="H75" s="81">
        <f t="shared" ca="1" si="59"/>
        <v>0.97142857142857153</v>
      </c>
      <c r="I75" s="100" t="str">
        <f t="shared" si="60"/>
        <v>Bosnia and Herzegovina</v>
      </c>
      <c r="J75" s="80">
        <f t="shared" si="61"/>
        <v>0</v>
      </c>
      <c r="K75" s="80">
        <f t="shared" si="62"/>
        <v>0</v>
      </c>
      <c r="L75" s="80" t="e">
        <f t="shared" si="164"/>
        <v>#N/A</v>
      </c>
      <c r="M75" s="80" t="e">
        <f t="shared" si="164"/>
        <v>#N/A</v>
      </c>
      <c r="N75" s="80" t="e">
        <f t="shared" si="164"/>
        <v>#N/A</v>
      </c>
      <c r="O75" s="80">
        <f t="shared" si="164"/>
        <v>0</v>
      </c>
      <c r="P75" s="80">
        <f t="shared" si="164"/>
        <v>0</v>
      </c>
      <c r="Q75" s="80">
        <f t="shared" si="164"/>
        <v>0</v>
      </c>
      <c r="R75" s="80">
        <f t="shared" si="164"/>
        <v>0</v>
      </c>
      <c r="S75" s="80">
        <f t="shared" si="164"/>
        <v>0</v>
      </c>
      <c r="T75" s="80">
        <f t="shared" si="164"/>
        <v>0</v>
      </c>
      <c r="U75" s="80">
        <f t="shared" si="164"/>
        <v>0</v>
      </c>
      <c r="V75" s="80">
        <f t="shared" si="165"/>
        <v>0</v>
      </c>
      <c r="W75" s="80">
        <f t="shared" si="165"/>
        <v>0</v>
      </c>
      <c r="X75" s="80">
        <f t="shared" si="165"/>
        <v>0</v>
      </c>
      <c r="Y75" s="80">
        <f t="shared" si="165"/>
        <v>0</v>
      </c>
      <c r="Z75" s="80">
        <f t="shared" si="165"/>
        <v>0</v>
      </c>
      <c r="AA75" s="80">
        <f t="shared" si="165"/>
        <v>0</v>
      </c>
      <c r="AB75" s="80">
        <f t="shared" si="165"/>
        <v>0</v>
      </c>
      <c r="AC75" s="80">
        <f t="shared" si="165"/>
        <v>0</v>
      </c>
      <c r="AD75" s="80">
        <f t="shared" si="165"/>
        <v>0</v>
      </c>
      <c r="AE75" s="80">
        <f t="shared" si="165"/>
        <v>0</v>
      </c>
      <c r="AF75" s="80">
        <f t="shared" si="166"/>
        <v>0</v>
      </c>
      <c r="AG75" s="80">
        <f t="shared" si="166"/>
        <v>0</v>
      </c>
      <c r="AH75" s="80">
        <f t="shared" si="166"/>
        <v>0</v>
      </c>
      <c r="AI75" s="80">
        <f t="shared" si="166"/>
        <v>0</v>
      </c>
      <c r="AJ75" s="80">
        <f t="shared" si="166"/>
        <v>0</v>
      </c>
      <c r="AK75" s="80">
        <f t="shared" si="166"/>
        <v>0</v>
      </c>
      <c r="AL75" s="80">
        <f t="shared" si="166"/>
        <v>0</v>
      </c>
      <c r="AM75" s="80">
        <f t="shared" si="166"/>
        <v>0</v>
      </c>
      <c r="AN75" s="80">
        <f t="shared" si="166"/>
        <v>0</v>
      </c>
      <c r="AO75" s="80">
        <f t="shared" si="166"/>
        <v>0</v>
      </c>
      <c r="AP75" s="80">
        <f t="shared" si="167"/>
        <v>0</v>
      </c>
      <c r="AQ75" s="80">
        <f t="shared" si="167"/>
        <v>0</v>
      </c>
      <c r="AR75" s="80">
        <f t="shared" si="167"/>
        <v>0</v>
      </c>
      <c r="AS75" s="80">
        <f t="shared" si="167"/>
        <v>0</v>
      </c>
      <c r="AT75" s="80">
        <f t="shared" si="167"/>
        <v>0</v>
      </c>
      <c r="AU75" s="80">
        <f t="shared" si="167"/>
        <v>0</v>
      </c>
      <c r="AV75" s="80">
        <f t="shared" si="167"/>
        <v>0</v>
      </c>
      <c r="AW75" s="80">
        <f t="shared" si="167"/>
        <v>0</v>
      </c>
      <c r="AX75" s="80">
        <f t="shared" si="167"/>
        <v>0</v>
      </c>
      <c r="AY75" s="80">
        <f t="shared" si="167"/>
        <v>0</v>
      </c>
      <c r="AZ75" s="80">
        <f t="shared" si="168"/>
        <v>0</v>
      </c>
      <c r="BA75" s="80">
        <f t="shared" si="168"/>
        <v>0</v>
      </c>
      <c r="BB75" s="80">
        <f t="shared" si="168"/>
        <v>0</v>
      </c>
      <c r="BC75" s="80">
        <f t="shared" si="168"/>
        <v>0</v>
      </c>
      <c r="BD75" s="80">
        <f t="shared" si="168"/>
        <v>0</v>
      </c>
      <c r="BE75" s="80">
        <f t="shared" si="168"/>
        <v>0</v>
      </c>
      <c r="BF75" s="80">
        <f t="shared" si="168"/>
        <v>0</v>
      </c>
      <c r="BG75" s="80">
        <f t="shared" si="168"/>
        <v>0</v>
      </c>
      <c r="BH75" s="80">
        <f t="shared" si="168"/>
        <v>0</v>
      </c>
      <c r="BI75" s="80">
        <f t="shared" si="168"/>
        <v>0</v>
      </c>
      <c r="BJ75" s="80">
        <f t="shared" si="169"/>
        <v>0</v>
      </c>
      <c r="BK75" s="80">
        <f t="shared" si="169"/>
        <v>0</v>
      </c>
      <c r="BL75" s="80">
        <f t="shared" si="169"/>
        <v>0</v>
      </c>
      <c r="BM75" s="80">
        <f t="shared" si="169"/>
        <v>0</v>
      </c>
      <c r="BN75" s="80">
        <f t="shared" si="169"/>
        <v>0</v>
      </c>
      <c r="BO75" s="80">
        <f t="shared" si="169"/>
        <v>0</v>
      </c>
      <c r="BP75" s="80">
        <f t="shared" si="169"/>
        <v>0</v>
      </c>
      <c r="BQ75" s="80">
        <f t="shared" si="169"/>
        <v>0.2</v>
      </c>
      <c r="BR75" s="80">
        <f t="shared" si="169"/>
        <v>0.2</v>
      </c>
      <c r="BS75" s="80">
        <f t="shared" si="169"/>
        <v>0.2</v>
      </c>
      <c r="BT75" s="80">
        <f t="shared" si="170"/>
        <v>0.6</v>
      </c>
      <c r="BU75" s="80">
        <f t="shared" si="170"/>
        <v>0.6</v>
      </c>
      <c r="BV75" s="80">
        <f t="shared" si="170"/>
        <v>0.4</v>
      </c>
      <c r="BW75" s="80">
        <f t="shared" si="170"/>
        <v>0.6</v>
      </c>
      <c r="BX75" s="80">
        <f t="shared" si="170"/>
        <v>0.8</v>
      </c>
      <c r="BY75" s="80">
        <f t="shared" si="170"/>
        <v>0.6</v>
      </c>
      <c r="BZ75" s="80">
        <f t="shared" si="170"/>
        <v>1.4</v>
      </c>
      <c r="CA75" s="80">
        <f t="shared" si="170"/>
        <v>2</v>
      </c>
      <c r="CB75" s="80">
        <f t="shared" si="170"/>
        <v>1.8</v>
      </c>
      <c r="CC75" s="80">
        <f t="shared" si="170"/>
        <v>2.2000000000000002</v>
      </c>
      <c r="CD75" s="80">
        <f t="shared" si="171"/>
        <v>2.2000000000000002</v>
      </c>
      <c r="CE75" s="80">
        <f t="shared" si="171"/>
        <v>2.2000000000000002</v>
      </c>
      <c r="CF75" s="80">
        <f t="shared" si="171"/>
        <v>2</v>
      </c>
      <c r="CG75" s="80">
        <f t="shared" si="171"/>
        <v>3.2</v>
      </c>
      <c r="CH75" s="80">
        <f t="shared" si="171"/>
        <v>3.4</v>
      </c>
      <c r="CI75" s="80">
        <f t="shared" si="171"/>
        <v>3.4</v>
      </c>
      <c r="CJ75" s="80">
        <f t="shared" si="171"/>
        <v>2.8</v>
      </c>
      <c r="CK75" s="80">
        <f t="shared" si="171"/>
        <v>2.6</v>
      </c>
      <c r="CL75" s="80">
        <f t="shared" si="171"/>
        <v>1.6</v>
      </c>
      <c r="CM75" s="80">
        <f t="shared" si="171"/>
        <v>1.2</v>
      </c>
      <c r="CN75" s="80">
        <f t="shared" si="172"/>
        <v>1</v>
      </c>
      <c r="CO75" s="80">
        <f t="shared" si="172"/>
        <v>1</v>
      </c>
      <c r="CP75" s="80">
        <f t="shared" si="172"/>
        <v>1</v>
      </c>
      <c r="CQ75" s="80">
        <f t="shared" si="172"/>
        <v>1.2</v>
      </c>
      <c r="CR75" s="80">
        <f t="shared" si="172"/>
        <v>1.4</v>
      </c>
      <c r="CS75" s="80">
        <f t="shared" si="172"/>
        <v>1.6</v>
      </c>
      <c r="CT75" s="80">
        <f t="shared" si="172"/>
        <v>1.6</v>
      </c>
      <c r="CU75" s="80">
        <f t="shared" si="172"/>
        <v>1.6</v>
      </c>
      <c r="CV75" s="80">
        <f t="shared" si="172"/>
        <v>1.6</v>
      </c>
      <c r="CW75" s="80">
        <f t="shared" si="172"/>
        <v>1.4</v>
      </c>
      <c r="CX75" s="80">
        <f t="shared" si="173"/>
        <v>1.4</v>
      </c>
      <c r="CY75" s="80">
        <f t="shared" si="173"/>
        <v>1.4</v>
      </c>
      <c r="CZ75" s="80">
        <f t="shared" si="173"/>
        <v>1.6</v>
      </c>
      <c r="DA75" s="80">
        <f t="shared" si="173"/>
        <v>1.6</v>
      </c>
      <c r="DB75" s="80">
        <f t="shared" si="173"/>
        <v>1.4</v>
      </c>
      <c r="DC75" s="80">
        <f t="shared" si="173"/>
        <v>1.8</v>
      </c>
      <c r="DD75" s="80">
        <f t="shared" si="173"/>
        <v>2</v>
      </c>
      <c r="DE75" s="80">
        <f t="shared" si="173"/>
        <v>2.4</v>
      </c>
      <c r="DF75" s="80">
        <f t="shared" si="173"/>
        <v>2.2000000000000002</v>
      </c>
      <c r="DG75" s="80">
        <f t="shared" si="173"/>
        <v>2.4</v>
      </c>
      <c r="DH75" s="80">
        <f t="shared" si="174"/>
        <v>2.8</v>
      </c>
      <c r="DI75" s="80">
        <f t="shared" si="174"/>
        <v>2.6</v>
      </c>
      <c r="DJ75" s="80">
        <f t="shared" si="174"/>
        <v>2</v>
      </c>
      <c r="DK75" s="80">
        <f t="shared" si="174"/>
        <v>3.2</v>
      </c>
      <c r="DL75" s="80">
        <f t="shared" si="174"/>
        <v>3.6</v>
      </c>
      <c r="DM75" s="80">
        <f t="shared" si="174"/>
        <v>4.2</v>
      </c>
      <c r="DN75" s="80">
        <f t="shared" si="174"/>
        <v>4.8</v>
      </c>
      <c r="DO75" s="80">
        <f t="shared" si="174"/>
        <v>5.6</v>
      </c>
      <c r="DP75" s="80">
        <f t="shared" si="174"/>
        <v>5.4</v>
      </c>
      <c r="DQ75" s="80">
        <f t="shared" si="174"/>
        <v>5.4</v>
      </c>
      <c r="DR75" s="80">
        <f t="shared" si="175"/>
        <v>4.4000000000000004</v>
      </c>
      <c r="DS75" s="80">
        <f t="shared" si="175"/>
        <v>4</v>
      </c>
      <c r="DT75" s="80">
        <f t="shared" si="175"/>
        <v>4.2</v>
      </c>
      <c r="DU75" s="80">
        <f t="shared" si="175"/>
        <v>3.2</v>
      </c>
      <c r="DV75" s="80">
        <f t="shared" si="175"/>
        <v>3.2</v>
      </c>
      <c r="DW75" s="80">
        <f t="shared" si="175"/>
        <v>2.6</v>
      </c>
      <c r="DX75" s="80">
        <f t="shared" si="175"/>
        <v>2.4</v>
      </c>
      <c r="DY75" s="80">
        <f t="shared" si="175"/>
        <v>1.6</v>
      </c>
      <c r="DZ75" s="80">
        <f t="shared" si="175"/>
        <v>2.2000000000000002</v>
      </c>
      <c r="EA75" s="80">
        <f t="shared" si="175"/>
        <v>1.6</v>
      </c>
      <c r="EB75" s="80">
        <f t="shared" si="176"/>
        <v>1.6</v>
      </c>
      <c r="EC75" s="80">
        <f t="shared" si="176"/>
        <v>2</v>
      </c>
      <c r="ED75" s="80">
        <f t="shared" si="176"/>
        <v>2</v>
      </c>
      <c r="EE75" s="80">
        <f t="shared" si="176"/>
        <v>1.8</v>
      </c>
      <c r="EF75" s="80">
        <f t="shared" si="176"/>
        <v>2</v>
      </c>
      <c r="EG75" s="80">
        <f t="shared" si="176"/>
        <v>2.4</v>
      </c>
      <c r="EH75" s="80">
        <f t="shared" si="176"/>
        <v>1.8</v>
      </c>
      <c r="EI75" s="80">
        <f t="shared" si="176"/>
        <v>1.4</v>
      </c>
      <c r="EJ75" s="80">
        <f t="shared" si="176"/>
        <v>0.8</v>
      </c>
      <c r="EK75" s="80">
        <f t="shared" si="176"/>
        <v>0.6</v>
      </c>
      <c r="EL75" s="80">
        <f t="shared" si="177"/>
        <v>0.8</v>
      </c>
      <c r="EM75" s="80">
        <f t="shared" si="177"/>
        <v>0.8</v>
      </c>
      <c r="EN75" s="80">
        <f t="shared" si="177"/>
        <v>1.2</v>
      </c>
      <c r="EO75" s="80">
        <f t="shared" si="177"/>
        <v>1.2</v>
      </c>
      <c r="EP75" s="80">
        <f t="shared" si="177"/>
        <v>1</v>
      </c>
      <c r="EQ75" s="80">
        <f t="shared" si="177"/>
        <v>0.4</v>
      </c>
      <c r="ER75" s="80">
        <f t="shared" si="177"/>
        <v>0.6</v>
      </c>
      <c r="ES75" s="80">
        <f t="shared" si="177"/>
        <v>0.2</v>
      </c>
      <c r="ET75" s="80">
        <f t="shared" si="177"/>
        <v>0.4</v>
      </c>
      <c r="EU75" s="80">
        <f t="shared" si="177"/>
        <v>0.4</v>
      </c>
      <c r="EV75" s="80">
        <f t="shared" si="178"/>
        <v>0.8</v>
      </c>
      <c r="EW75" s="80">
        <f t="shared" si="178"/>
        <v>0.6</v>
      </c>
      <c r="EX75" s="80">
        <f t="shared" si="178"/>
        <v>0.6</v>
      </c>
      <c r="EY75" s="80">
        <f t="shared" si="178"/>
        <v>0.8</v>
      </c>
      <c r="EZ75" s="80">
        <f t="shared" si="178"/>
        <v>1.4</v>
      </c>
      <c r="FA75" s="80">
        <f t="shared" si="178"/>
        <v>1</v>
      </c>
      <c r="FB75" s="80">
        <f t="shared" si="178"/>
        <v>1</v>
      </c>
      <c r="FC75" s="80">
        <f t="shared" si="178"/>
        <v>1.2</v>
      </c>
      <c r="FD75" s="80">
        <f t="shared" si="178"/>
        <v>0.8</v>
      </c>
      <c r="FE75" s="80">
        <f t="shared" si="178"/>
        <v>0.2</v>
      </c>
      <c r="FF75" s="80">
        <f t="shared" si="179"/>
        <v>0.6</v>
      </c>
      <c r="FG75" s="80">
        <f t="shared" si="179"/>
        <v>0.8</v>
      </c>
      <c r="FH75" s="80">
        <f t="shared" si="179"/>
        <v>0.8</v>
      </c>
      <c r="FI75" s="80">
        <f t="shared" si="179"/>
        <v>1.2</v>
      </c>
      <c r="FJ75" s="80">
        <f t="shared" si="179"/>
        <v>1.8</v>
      </c>
      <c r="FK75" s="80">
        <f t="shared" si="179"/>
        <v>1.4</v>
      </c>
      <c r="FL75" s="80" t="e">
        <f t="shared" si="179"/>
        <v>#N/A</v>
      </c>
      <c r="FM75" s="80" t="e">
        <f t="shared" si="179"/>
        <v>#N/A</v>
      </c>
      <c r="FN75" s="80" t="e">
        <f t="shared" si="179"/>
        <v>#N/A</v>
      </c>
      <c r="FO75">
        <v>1</v>
      </c>
      <c r="FQ75" s="10">
        <f t="shared" ca="1" si="180"/>
        <v>0.2</v>
      </c>
      <c r="FR75" s="10">
        <f t="shared" ca="1" si="180"/>
        <v>0.6</v>
      </c>
      <c r="FS75" s="10">
        <f t="shared" ca="1" si="180"/>
        <v>0.8</v>
      </c>
      <c r="FT75" s="10">
        <f t="shared" ca="1" si="180"/>
        <v>0.8</v>
      </c>
      <c r="FU75" s="10">
        <f t="shared" ca="1" si="180"/>
        <v>1.2</v>
      </c>
      <c r="FV75" s="10">
        <f t="shared" ca="1" si="180"/>
        <v>1.8</v>
      </c>
      <c r="FW75" s="10">
        <f t="shared" ca="1" si="180"/>
        <v>1.4</v>
      </c>
      <c r="FX75" s="10">
        <f t="shared" ca="1" si="80"/>
        <v>0.97142857142857153</v>
      </c>
      <c r="FY75" s="10" t="b">
        <f t="shared" ca="1" si="162"/>
        <v>0</v>
      </c>
      <c r="FZ75" s="10">
        <f t="array" ref="FZ75">MAX(IF(ISNA(L75:FN75),"",L75:FN75))</f>
        <v>5.6</v>
      </c>
      <c r="GA75" s="52">
        <f t="shared" ca="1" si="81"/>
        <v>0.20000000000000004</v>
      </c>
      <c r="GB75" t="str">
        <f t="shared" si="82"/>
        <v>Europe</v>
      </c>
      <c r="GC75" t="str">
        <f t="shared" si="83"/>
        <v>Bosnia and Herzegovina</v>
      </c>
      <c r="GD75" s="10">
        <f t="shared" si="84"/>
        <v>5.6</v>
      </c>
      <c r="GE75" s="10">
        <f t="shared" ca="1" si="85"/>
        <v>178</v>
      </c>
      <c r="GF75" s="10">
        <f t="shared" ca="1" si="86"/>
        <v>0</v>
      </c>
      <c r="GG75" s="10">
        <f t="shared" ca="1" si="87"/>
        <v>0</v>
      </c>
      <c r="GH75" s="10">
        <f t="shared" ca="1" si="88"/>
        <v>0</v>
      </c>
      <c r="GI75" s="10">
        <f t="shared" ca="1" si="89"/>
        <v>3800000</v>
      </c>
      <c r="GJ75" s="10">
        <f t="shared" ca="1" si="90"/>
        <v>0</v>
      </c>
      <c r="GK75">
        <f t="array" ref="GK75">LARGE(IF(ISNA(L75:FN75),"",L75:FN75),GK$2)</f>
        <v>5.6</v>
      </c>
      <c r="GL75">
        <f t="array" ref="GL75">LARGE(IF(ISNA(M75:FO75),"",M75:FO75),GL$2)</f>
        <v>5.4</v>
      </c>
      <c r="GM75">
        <f t="array" ref="GM75">LARGE(IF(ISNA(N75:FP75),"",N75:FP75),GM$2)</f>
        <v>5.4</v>
      </c>
      <c r="GN75">
        <f t="array" aca="1" ref="GN75" ca="1">LARGE(IF(ISNA(O75:FQ75),"",O75:FQ75),GN$2)</f>
        <v>4.8</v>
      </c>
      <c r="GO75">
        <f t="array" aca="1" ref="GO75" ca="1">LARGE(IF(ISNA(P75:FR75),"",P75:FR75),GO$2)</f>
        <v>4.4000000000000004</v>
      </c>
      <c r="GP75">
        <f t="array" aca="1" ref="GP75" ca="1">LARGE(IF(ISNA(Q75:FS75),"",Q75:FS75),GP$2)</f>
        <v>4.2</v>
      </c>
      <c r="GQ75">
        <f t="array" aca="1" ref="GQ75" ca="1">LARGE(IF(ISNA(R75:FT75),"",R75:FT75),GQ$2)</f>
        <v>4.2</v>
      </c>
      <c r="GR75">
        <f t="shared" ca="1" si="163"/>
        <v>4.8571428571428568</v>
      </c>
    </row>
    <row r="76" spans="1:200" ht="30" customHeight="1">
      <c r="A76">
        <f t="shared" si="161"/>
        <v>113</v>
      </c>
      <c r="B76" s="81">
        <f>VLOOKUP(F76,Countries!$D$5:$F$254,3,FALSE)</f>
        <v>29000000</v>
      </c>
      <c r="C76" s="86">
        <f t="shared" ca="1" si="57"/>
        <v>0</v>
      </c>
      <c r="D76" s="80" t="str">
        <f>VLOOKUP(F76,Countries!$D$5:$E$254,2,FALSE)</f>
        <v>Asia</v>
      </c>
      <c r="E76" s="80" t="str">
        <f>VLOOKUP(F76,Countries!$D$5:$G$254,4,FALSE)</f>
        <v>SEAsia</v>
      </c>
      <c r="F76" s="80" t="str">
        <f>Infections!A108</f>
        <v>Malaysia</v>
      </c>
      <c r="G76" s="81">
        <f t="shared" ca="1" si="58"/>
        <v>121</v>
      </c>
      <c r="H76" s="81">
        <f t="shared" ca="1" si="59"/>
        <v>0</v>
      </c>
      <c r="I76" s="100" t="str">
        <f t="shared" si="60"/>
        <v>Malaysia</v>
      </c>
      <c r="J76" s="80">
        <f t="shared" si="61"/>
        <v>0</v>
      </c>
      <c r="K76" s="80">
        <f t="shared" si="62"/>
        <v>0</v>
      </c>
      <c r="L76" s="80" t="e">
        <f t="shared" si="164"/>
        <v>#N/A</v>
      </c>
      <c r="M76" s="80" t="e">
        <f t="shared" si="164"/>
        <v>#N/A</v>
      </c>
      <c r="N76" s="80" t="e">
        <f t="shared" si="164"/>
        <v>#N/A</v>
      </c>
      <c r="O76" s="80">
        <f t="shared" si="164"/>
        <v>0</v>
      </c>
      <c r="P76" s="80">
        <f t="shared" si="164"/>
        <v>0</v>
      </c>
      <c r="Q76" s="80">
        <f t="shared" si="164"/>
        <v>0</v>
      </c>
      <c r="R76" s="80">
        <f t="shared" si="164"/>
        <v>0</v>
      </c>
      <c r="S76" s="80">
        <f t="shared" si="164"/>
        <v>0</v>
      </c>
      <c r="T76" s="80">
        <f t="shared" si="164"/>
        <v>0</v>
      </c>
      <c r="U76" s="80">
        <f t="shared" si="164"/>
        <v>0</v>
      </c>
      <c r="V76" s="80">
        <f t="shared" si="165"/>
        <v>0</v>
      </c>
      <c r="W76" s="80">
        <f t="shared" si="165"/>
        <v>0</v>
      </c>
      <c r="X76" s="80">
        <f t="shared" si="165"/>
        <v>0</v>
      </c>
      <c r="Y76" s="80">
        <f t="shared" si="165"/>
        <v>0</v>
      </c>
      <c r="Z76" s="80">
        <f t="shared" si="165"/>
        <v>0</v>
      </c>
      <c r="AA76" s="80">
        <f t="shared" si="165"/>
        <v>0</v>
      </c>
      <c r="AB76" s="80">
        <f t="shared" si="165"/>
        <v>0</v>
      </c>
      <c r="AC76" s="80">
        <f t="shared" si="165"/>
        <v>0</v>
      </c>
      <c r="AD76" s="80">
        <f t="shared" si="165"/>
        <v>0</v>
      </c>
      <c r="AE76" s="80">
        <f t="shared" si="165"/>
        <v>0</v>
      </c>
      <c r="AF76" s="80">
        <f t="shared" si="166"/>
        <v>0</v>
      </c>
      <c r="AG76" s="80">
        <f t="shared" si="166"/>
        <v>0</v>
      </c>
      <c r="AH76" s="80">
        <f t="shared" si="166"/>
        <v>0</v>
      </c>
      <c r="AI76" s="80">
        <f t="shared" si="166"/>
        <v>0</v>
      </c>
      <c r="AJ76" s="80">
        <f t="shared" si="166"/>
        <v>0</v>
      </c>
      <c r="AK76" s="80">
        <f t="shared" si="166"/>
        <v>0</v>
      </c>
      <c r="AL76" s="80">
        <f t="shared" si="166"/>
        <v>0</v>
      </c>
      <c r="AM76" s="80">
        <f t="shared" si="166"/>
        <v>0</v>
      </c>
      <c r="AN76" s="80">
        <f t="shared" si="166"/>
        <v>0</v>
      </c>
      <c r="AO76" s="80">
        <f t="shared" si="166"/>
        <v>0</v>
      </c>
      <c r="AP76" s="80">
        <f t="shared" si="167"/>
        <v>0</v>
      </c>
      <c r="AQ76" s="80">
        <f t="shared" si="167"/>
        <v>0</v>
      </c>
      <c r="AR76" s="80">
        <f t="shared" si="167"/>
        <v>0</v>
      </c>
      <c r="AS76" s="80">
        <f t="shared" si="167"/>
        <v>0</v>
      </c>
      <c r="AT76" s="80">
        <f t="shared" si="167"/>
        <v>0</v>
      </c>
      <c r="AU76" s="80">
        <f t="shared" si="167"/>
        <v>0</v>
      </c>
      <c r="AV76" s="80">
        <f t="shared" si="167"/>
        <v>0</v>
      </c>
      <c r="AW76" s="80">
        <f t="shared" si="167"/>
        <v>0</v>
      </c>
      <c r="AX76" s="80">
        <f t="shared" si="167"/>
        <v>0</v>
      </c>
      <c r="AY76" s="80">
        <f t="shared" si="167"/>
        <v>0</v>
      </c>
      <c r="AZ76" s="80">
        <f t="shared" si="168"/>
        <v>0</v>
      </c>
      <c r="BA76" s="80">
        <f t="shared" si="168"/>
        <v>0</v>
      </c>
      <c r="BB76" s="80">
        <f t="shared" si="168"/>
        <v>0</v>
      </c>
      <c r="BC76" s="80">
        <f t="shared" si="168"/>
        <v>0</v>
      </c>
      <c r="BD76" s="80">
        <f t="shared" si="168"/>
        <v>0</v>
      </c>
      <c r="BE76" s="80">
        <f t="shared" si="168"/>
        <v>0</v>
      </c>
      <c r="BF76" s="80">
        <f t="shared" si="168"/>
        <v>0</v>
      </c>
      <c r="BG76" s="80">
        <f t="shared" si="168"/>
        <v>0</v>
      </c>
      <c r="BH76" s="80">
        <f t="shared" si="168"/>
        <v>0</v>
      </c>
      <c r="BI76" s="80">
        <f t="shared" si="168"/>
        <v>0</v>
      </c>
      <c r="BJ76" s="80">
        <f t="shared" si="169"/>
        <v>0</v>
      </c>
      <c r="BK76" s="80">
        <f t="shared" si="169"/>
        <v>0</v>
      </c>
      <c r="BL76" s="80">
        <f t="shared" si="169"/>
        <v>0</v>
      </c>
      <c r="BM76" s="80">
        <f t="shared" si="169"/>
        <v>0.4</v>
      </c>
      <c r="BN76" s="80">
        <f t="shared" si="169"/>
        <v>0.4</v>
      </c>
      <c r="BO76" s="80">
        <f t="shared" si="169"/>
        <v>0.4</v>
      </c>
      <c r="BP76" s="80">
        <f t="shared" si="169"/>
        <v>0.6</v>
      </c>
      <c r="BQ76" s="80">
        <f t="shared" si="169"/>
        <v>0.8</v>
      </c>
      <c r="BR76" s="80">
        <f t="shared" si="169"/>
        <v>1.6</v>
      </c>
      <c r="BS76" s="80">
        <f t="shared" si="169"/>
        <v>2.4</v>
      </c>
      <c r="BT76" s="80">
        <f t="shared" si="170"/>
        <v>2.8</v>
      </c>
      <c r="BU76" s="80">
        <f t="shared" si="170"/>
        <v>3.4</v>
      </c>
      <c r="BV76" s="80">
        <f t="shared" si="170"/>
        <v>3.8</v>
      </c>
      <c r="BW76" s="80">
        <f t="shared" si="170"/>
        <v>3.2</v>
      </c>
      <c r="BX76" s="80">
        <f t="shared" si="170"/>
        <v>2.6</v>
      </c>
      <c r="BY76" s="80">
        <f t="shared" si="170"/>
        <v>3.8</v>
      </c>
      <c r="BZ76" s="80">
        <f t="shared" si="170"/>
        <v>3.4</v>
      </c>
      <c r="CA76" s="80">
        <f t="shared" si="170"/>
        <v>4</v>
      </c>
      <c r="CB76" s="80">
        <f t="shared" si="170"/>
        <v>3.8</v>
      </c>
      <c r="CC76" s="80">
        <f t="shared" si="170"/>
        <v>4.5999999999999996</v>
      </c>
      <c r="CD76" s="80">
        <f t="shared" si="171"/>
        <v>3.6</v>
      </c>
      <c r="CE76" s="80">
        <f t="shared" si="171"/>
        <v>4</v>
      </c>
      <c r="CF76" s="80">
        <f t="shared" si="171"/>
        <v>3.6</v>
      </c>
      <c r="CG76" s="80">
        <f t="shared" si="171"/>
        <v>3.4</v>
      </c>
      <c r="CH76" s="80">
        <f t="shared" si="171"/>
        <v>2.6</v>
      </c>
      <c r="CI76" s="80">
        <f t="shared" si="171"/>
        <v>2.4</v>
      </c>
      <c r="CJ76" s="80">
        <f t="shared" si="171"/>
        <v>2</v>
      </c>
      <c r="CK76" s="80">
        <f t="shared" si="171"/>
        <v>1.8</v>
      </c>
      <c r="CL76" s="80">
        <f t="shared" si="171"/>
        <v>2.2000000000000002</v>
      </c>
      <c r="CM76" s="80">
        <f t="shared" si="171"/>
        <v>2.6</v>
      </c>
      <c r="CN76" s="80">
        <f t="shared" si="172"/>
        <v>2.4</v>
      </c>
      <c r="CO76" s="80">
        <f t="shared" si="172"/>
        <v>3</v>
      </c>
      <c r="CP76" s="80">
        <f t="shared" si="172"/>
        <v>2.6</v>
      </c>
      <c r="CQ76" s="80">
        <f t="shared" si="172"/>
        <v>2.2000000000000002</v>
      </c>
      <c r="CR76" s="80">
        <f t="shared" si="172"/>
        <v>2</v>
      </c>
      <c r="CS76" s="80">
        <f t="shared" si="172"/>
        <v>2.2000000000000002</v>
      </c>
      <c r="CT76" s="80">
        <f t="shared" si="172"/>
        <v>1.4</v>
      </c>
      <c r="CU76" s="80">
        <f t="shared" si="172"/>
        <v>1.2</v>
      </c>
      <c r="CV76" s="80">
        <f t="shared" si="172"/>
        <v>1.6</v>
      </c>
      <c r="CW76" s="80">
        <f t="shared" si="172"/>
        <v>1.4</v>
      </c>
      <c r="CX76" s="80">
        <f t="shared" si="173"/>
        <v>1.4</v>
      </c>
      <c r="CY76" s="80">
        <f t="shared" si="173"/>
        <v>1.4</v>
      </c>
      <c r="CZ76" s="80">
        <f t="shared" si="173"/>
        <v>1.8</v>
      </c>
      <c r="DA76" s="80">
        <f t="shared" si="173"/>
        <v>1.2</v>
      </c>
      <c r="DB76" s="80">
        <f t="shared" si="173"/>
        <v>1.2</v>
      </c>
      <c r="DC76" s="80">
        <f t="shared" si="173"/>
        <v>1</v>
      </c>
      <c r="DD76" s="80">
        <f t="shared" si="173"/>
        <v>0.8</v>
      </c>
      <c r="DE76" s="80">
        <f t="shared" si="173"/>
        <v>0.8</v>
      </c>
      <c r="DF76" s="80">
        <f t="shared" si="173"/>
        <v>1</v>
      </c>
      <c r="DG76" s="80">
        <f t="shared" si="173"/>
        <v>0.8</v>
      </c>
      <c r="DH76" s="80">
        <f t="shared" si="174"/>
        <v>1</v>
      </c>
      <c r="DI76" s="80">
        <f t="shared" si="174"/>
        <v>1</v>
      </c>
      <c r="DJ76" s="80">
        <f t="shared" si="174"/>
        <v>0.8</v>
      </c>
      <c r="DK76" s="80">
        <f t="shared" si="174"/>
        <v>0.8</v>
      </c>
      <c r="DL76" s="80">
        <f t="shared" si="174"/>
        <v>0.8</v>
      </c>
      <c r="DM76" s="80">
        <f t="shared" si="174"/>
        <v>0.4</v>
      </c>
      <c r="DN76" s="80">
        <f t="shared" si="174"/>
        <v>0.6</v>
      </c>
      <c r="DO76" s="80">
        <f t="shared" si="174"/>
        <v>0.4</v>
      </c>
      <c r="DP76" s="80">
        <f t="shared" si="174"/>
        <v>0.4</v>
      </c>
      <c r="DQ76" s="80">
        <f t="shared" si="174"/>
        <v>0.4</v>
      </c>
      <c r="DR76" s="80">
        <f t="shared" si="175"/>
        <v>0.8</v>
      </c>
      <c r="DS76" s="80">
        <f t="shared" si="175"/>
        <v>0.8</v>
      </c>
      <c r="DT76" s="80">
        <f t="shared" si="175"/>
        <v>0.8</v>
      </c>
      <c r="DU76" s="80">
        <f t="shared" si="175"/>
        <v>0.8</v>
      </c>
      <c r="DV76" s="80">
        <f t="shared" si="175"/>
        <v>0.8</v>
      </c>
      <c r="DW76" s="80">
        <f t="shared" si="175"/>
        <v>0.4</v>
      </c>
      <c r="DX76" s="80">
        <f t="shared" si="175"/>
        <v>0.4</v>
      </c>
      <c r="DY76" s="80">
        <f t="shared" si="175"/>
        <v>0.4</v>
      </c>
      <c r="DZ76" s="80">
        <f t="shared" si="175"/>
        <v>0.2</v>
      </c>
      <c r="EA76" s="80">
        <f t="shared" si="175"/>
        <v>0.4</v>
      </c>
      <c r="EB76" s="80">
        <f t="shared" si="176"/>
        <v>0.4</v>
      </c>
      <c r="EC76" s="80">
        <f t="shared" si="176"/>
        <v>0.2</v>
      </c>
      <c r="ED76" s="80">
        <f t="shared" si="176"/>
        <v>0.2</v>
      </c>
      <c r="EE76" s="80">
        <f t="shared" si="176"/>
        <v>0.2</v>
      </c>
      <c r="EF76" s="80">
        <f t="shared" si="176"/>
        <v>0</v>
      </c>
      <c r="EG76" s="80">
        <f t="shared" si="176"/>
        <v>0</v>
      </c>
      <c r="EH76" s="80">
        <f t="shared" si="176"/>
        <v>0</v>
      </c>
      <c r="EI76" s="80">
        <f t="shared" si="176"/>
        <v>0</v>
      </c>
      <c r="EJ76" s="80">
        <f t="shared" si="176"/>
        <v>0</v>
      </c>
      <c r="EK76" s="80">
        <f t="shared" si="176"/>
        <v>0</v>
      </c>
      <c r="EL76" s="80">
        <f t="shared" si="177"/>
        <v>0</v>
      </c>
      <c r="EM76" s="80">
        <f t="shared" si="177"/>
        <v>0</v>
      </c>
      <c r="EN76" s="80">
        <f t="shared" si="177"/>
        <v>0</v>
      </c>
      <c r="EO76" s="80">
        <f t="shared" si="177"/>
        <v>0.2</v>
      </c>
      <c r="EP76" s="80">
        <f t="shared" si="177"/>
        <v>0.4</v>
      </c>
      <c r="EQ76" s="80">
        <f t="shared" si="177"/>
        <v>0.4</v>
      </c>
      <c r="ER76" s="80">
        <f t="shared" si="177"/>
        <v>0.4</v>
      </c>
      <c r="ES76" s="80">
        <f t="shared" si="177"/>
        <v>0.4</v>
      </c>
      <c r="ET76" s="80">
        <f t="shared" si="177"/>
        <v>0.4</v>
      </c>
      <c r="EU76" s="80">
        <f t="shared" si="177"/>
        <v>0.2</v>
      </c>
      <c r="EV76" s="80">
        <f t="shared" si="178"/>
        <v>0.4</v>
      </c>
      <c r="EW76" s="80">
        <f t="shared" si="178"/>
        <v>0.6</v>
      </c>
      <c r="EX76" s="80">
        <f t="shared" si="178"/>
        <v>0.8</v>
      </c>
      <c r="EY76" s="80">
        <f t="shared" si="178"/>
        <v>0.6</v>
      </c>
      <c r="EZ76" s="80">
        <f t="shared" si="178"/>
        <v>0.6</v>
      </c>
      <c r="FA76" s="80">
        <f t="shared" si="178"/>
        <v>0.4</v>
      </c>
      <c r="FB76" s="80">
        <f t="shared" si="178"/>
        <v>0.2</v>
      </c>
      <c r="FC76" s="80">
        <f t="shared" si="178"/>
        <v>0</v>
      </c>
      <c r="FD76" s="80">
        <f t="shared" si="178"/>
        <v>0</v>
      </c>
      <c r="FE76" s="80">
        <f t="shared" si="178"/>
        <v>0</v>
      </c>
      <c r="FF76" s="80">
        <f t="shared" si="179"/>
        <v>0</v>
      </c>
      <c r="FG76" s="80">
        <f t="shared" si="179"/>
        <v>0</v>
      </c>
      <c r="FH76" s="80">
        <f t="shared" si="179"/>
        <v>0</v>
      </c>
      <c r="FI76" s="80">
        <f t="shared" si="179"/>
        <v>0</v>
      </c>
      <c r="FJ76" s="80">
        <f t="shared" si="179"/>
        <v>0</v>
      </c>
      <c r="FK76" s="80">
        <f t="shared" si="179"/>
        <v>0</v>
      </c>
      <c r="FL76" s="80" t="e">
        <f t="shared" si="179"/>
        <v>#N/A</v>
      </c>
      <c r="FM76" s="80" t="e">
        <f t="shared" si="179"/>
        <v>#N/A</v>
      </c>
      <c r="FN76" s="80" t="e">
        <f t="shared" si="179"/>
        <v>#N/A</v>
      </c>
      <c r="FO76">
        <v>1</v>
      </c>
      <c r="FQ76" s="10">
        <f t="shared" ca="1" si="180"/>
        <v>0</v>
      </c>
      <c r="FR76" s="10">
        <f t="shared" ca="1" si="180"/>
        <v>0</v>
      </c>
      <c r="FS76" s="10">
        <f t="shared" ca="1" si="180"/>
        <v>0</v>
      </c>
      <c r="FT76" s="10">
        <f t="shared" ca="1" si="180"/>
        <v>0</v>
      </c>
      <c r="FU76" s="10">
        <f t="shared" ca="1" si="180"/>
        <v>0</v>
      </c>
      <c r="FV76" s="10">
        <f t="shared" ca="1" si="180"/>
        <v>0</v>
      </c>
      <c r="FW76" s="10">
        <f t="shared" ca="1" si="180"/>
        <v>0</v>
      </c>
      <c r="FX76" s="10">
        <f t="shared" ca="1" si="80"/>
        <v>0</v>
      </c>
      <c r="FY76" s="10" t="b">
        <f t="shared" ca="1" si="162"/>
        <v>0</v>
      </c>
      <c r="FZ76" s="10">
        <f t="array" ref="FZ76">MAX(IF(ISNA(L76:FN76),"",L76:FN76))</f>
        <v>4.5999999999999996</v>
      </c>
      <c r="GA76" s="52">
        <f t="shared" ca="1" si="81"/>
        <v>0</v>
      </c>
      <c r="GB76" t="str">
        <f t="shared" si="82"/>
        <v>Asia</v>
      </c>
      <c r="GC76" t="str">
        <f t="shared" si="83"/>
        <v>Malaysia</v>
      </c>
      <c r="GD76" s="10">
        <f t="shared" si="84"/>
        <v>4.5999999999999996</v>
      </c>
      <c r="GE76" s="10">
        <f t="shared" ca="1" si="85"/>
        <v>121</v>
      </c>
      <c r="GF76" s="10">
        <f t="shared" ca="1" si="86"/>
        <v>29000000</v>
      </c>
      <c r="GG76" s="10">
        <f t="shared" ca="1" si="87"/>
        <v>0</v>
      </c>
      <c r="GH76" s="10">
        <f t="shared" ca="1" si="88"/>
        <v>0</v>
      </c>
      <c r="GI76" s="10">
        <f t="shared" ca="1" si="89"/>
        <v>0</v>
      </c>
      <c r="GJ76" s="10">
        <f t="shared" ca="1" si="90"/>
        <v>0</v>
      </c>
      <c r="GK76">
        <f t="array" ref="GK76">LARGE(IF(ISNA(L76:FN76),"",L76:FN76),GK$2)</f>
        <v>4.5999999999999996</v>
      </c>
      <c r="GL76">
        <f t="array" ref="GL76">LARGE(IF(ISNA(M76:FO76),"",M76:FO76),GL$2)</f>
        <v>4</v>
      </c>
      <c r="GM76">
        <f t="array" ref="GM76">LARGE(IF(ISNA(N76:FP76),"",N76:FP76),GM$2)</f>
        <v>4</v>
      </c>
      <c r="GN76">
        <f t="array" aca="1" ref="GN76" ca="1">LARGE(IF(ISNA(O76:FQ76),"",O76:FQ76),GN$2)</f>
        <v>3.8</v>
      </c>
      <c r="GO76">
        <f t="array" aca="1" ref="GO76" ca="1">LARGE(IF(ISNA(P76:FR76),"",P76:FR76),GO$2)</f>
        <v>3.8</v>
      </c>
      <c r="GP76">
        <f t="array" aca="1" ref="GP76" ca="1">LARGE(IF(ISNA(Q76:FS76),"",Q76:FS76),GP$2)</f>
        <v>3.8</v>
      </c>
      <c r="GQ76">
        <f t="array" aca="1" ref="GQ76" ca="1">LARGE(IF(ISNA(R76:FT76),"",R76:FT76),GQ$2)</f>
        <v>3.6</v>
      </c>
      <c r="GR76">
        <f t="shared" ca="1" si="163"/>
        <v>3.9428571428571431</v>
      </c>
    </row>
    <row r="77" spans="1:200" ht="30" customHeight="1">
      <c r="A77">
        <f t="shared" si="161"/>
        <v>112</v>
      </c>
      <c r="B77" s="81">
        <f>VLOOKUP(F77,Countries!$D$5:$F$254,3,FALSE)</f>
        <v>15900000</v>
      </c>
      <c r="C77" s="86">
        <f t="shared" ca="1" si="57"/>
        <v>0.75000000000000011</v>
      </c>
      <c r="D77" s="80" t="str">
        <f>VLOOKUP(F77,Countries!$D$5:$E$254,2,FALSE)</f>
        <v>Africa</v>
      </c>
      <c r="E77" s="80" t="str">
        <f>VLOOKUP(F77,Countries!$D$5:$G$254,4,FALSE)</f>
        <v>CeSoAfrica</v>
      </c>
      <c r="F77" s="80" t="str">
        <f>Infections!A107</f>
        <v>Malawi</v>
      </c>
      <c r="G77" s="81">
        <f t="shared" ca="1" si="58"/>
        <v>13</v>
      </c>
      <c r="H77" s="81">
        <f t="shared" ca="1" si="59"/>
        <v>0.68571428571428583</v>
      </c>
      <c r="I77" s="100" t="str">
        <f t="shared" si="60"/>
        <v>Malawi</v>
      </c>
      <c r="J77" s="80">
        <f t="shared" si="61"/>
        <v>0</v>
      </c>
      <c r="K77" s="80">
        <f t="shared" si="62"/>
        <v>0</v>
      </c>
      <c r="L77" s="80" t="e">
        <f t="shared" si="164"/>
        <v>#N/A</v>
      </c>
      <c r="M77" s="80" t="e">
        <f t="shared" si="164"/>
        <v>#N/A</v>
      </c>
      <c r="N77" s="80" t="e">
        <f t="shared" si="164"/>
        <v>#N/A</v>
      </c>
      <c r="O77" s="80">
        <f t="shared" si="164"/>
        <v>0</v>
      </c>
      <c r="P77" s="80">
        <f t="shared" si="164"/>
        <v>0</v>
      </c>
      <c r="Q77" s="80">
        <f t="shared" si="164"/>
        <v>0</v>
      </c>
      <c r="R77" s="80">
        <f t="shared" si="164"/>
        <v>0</v>
      </c>
      <c r="S77" s="80">
        <f t="shared" si="164"/>
        <v>0</v>
      </c>
      <c r="T77" s="80">
        <f t="shared" si="164"/>
        <v>0</v>
      </c>
      <c r="U77" s="80">
        <f t="shared" si="164"/>
        <v>0</v>
      </c>
      <c r="V77" s="80">
        <f t="shared" si="165"/>
        <v>0</v>
      </c>
      <c r="W77" s="80">
        <f t="shared" si="165"/>
        <v>0</v>
      </c>
      <c r="X77" s="80">
        <f t="shared" si="165"/>
        <v>0</v>
      </c>
      <c r="Y77" s="80">
        <f t="shared" si="165"/>
        <v>0</v>
      </c>
      <c r="Z77" s="80">
        <f t="shared" si="165"/>
        <v>0</v>
      </c>
      <c r="AA77" s="80">
        <f t="shared" si="165"/>
        <v>0</v>
      </c>
      <c r="AB77" s="80">
        <f t="shared" si="165"/>
        <v>0</v>
      </c>
      <c r="AC77" s="80">
        <f t="shared" si="165"/>
        <v>0</v>
      </c>
      <c r="AD77" s="80">
        <f t="shared" si="165"/>
        <v>0</v>
      </c>
      <c r="AE77" s="80">
        <f t="shared" si="165"/>
        <v>0</v>
      </c>
      <c r="AF77" s="80">
        <f t="shared" si="166"/>
        <v>0</v>
      </c>
      <c r="AG77" s="80">
        <f t="shared" si="166"/>
        <v>0</v>
      </c>
      <c r="AH77" s="80">
        <f t="shared" si="166"/>
        <v>0</v>
      </c>
      <c r="AI77" s="80">
        <f t="shared" si="166"/>
        <v>0</v>
      </c>
      <c r="AJ77" s="80">
        <f t="shared" si="166"/>
        <v>0</v>
      </c>
      <c r="AK77" s="80">
        <f t="shared" si="166"/>
        <v>0</v>
      </c>
      <c r="AL77" s="80">
        <f t="shared" si="166"/>
        <v>0</v>
      </c>
      <c r="AM77" s="80">
        <f t="shared" si="166"/>
        <v>0</v>
      </c>
      <c r="AN77" s="80">
        <f t="shared" si="166"/>
        <v>0</v>
      </c>
      <c r="AO77" s="80">
        <f t="shared" si="166"/>
        <v>0</v>
      </c>
      <c r="AP77" s="80">
        <f t="shared" si="167"/>
        <v>0</v>
      </c>
      <c r="AQ77" s="80">
        <f t="shared" si="167"/>
        <v>0</v>
      </c>
      <c r="AR77" s="80">
        <f t="shared" si="167"/>
        <v>0</v>
      </c>
      <c r="AS77" s="80">
        <f t="shared" si="167"/>
        <v>0</v>
      </c>
      <c r="AT77" s="80">
        <f t="shared" si="167"/>
        <v>0</v>
      </c>
      <c r="AU77" s="80">
        <f t="shared" si="167"/>
        <v>0</v>
      </c>
      <c r="AV77" s="80">
        <f t="shared" si="167"/>
        <v>0</v>
      </c>
      <c r="AW77" s="80">
        <f t="shared" si="167"/>
        <v>0</v>
      </c>
      <c r="AX77" s="80">
        <f t="shared" si="167"/>
        <v>0</v>
      </c>
      <c r="AY77" s="80">
        <f t="shared" si="167"/>
        <v>0</v>
      </c>
      <c r="AZ77" s="80">
        <f t="shared" si="168"/>
        <v>0</v>
      </c>
      <c r="BA77" s="80">
        <f t="shared" si="168"/>
        <v>0</v>
      </c>
      <c r="BB77" s="80">
        <f t="shared" si="168"/>
        <v>0</v>
      </c>
      <c r="BC77" s="80">
        <f t="shared" si="168"/>
        <v>0</v>
      </c>
      <c r="BD77" s="80">
        <f t="shared" si="168"/>
        <v>0</v>
      </c>
      <c r="BE77" s="80">
        <f t="shared" si="168"/>
        <v>0</v>
      </c>
      <c r="BF77" s="80">
        <f t="shared" si="168"/>
        <v>0</v>
      </c>
      <c r="BG77" s="80">
        <f t="shared" si="168"/>
        <v>0</v>
      </c>
      <c r="BH77" s="80">
        <f t="shared" si="168"/>
        <v>0</v>
      </c>
      <c r="BI77" s="80">
        <f t="shared" si="168"/>
        <v>0</v>
      </c>
      <c r="BJ77" s="80">
        <f t="shared" si="169"/>
        <v>0</v>
      </c>
      <c r="BK77" s="80">
        <f t="shared" si="169"/>
        <v>0</v>
      </c>
      <c r="BL77" s="80">
        <f t="shared" si="169"/>
        <v>0</v>
      </c>
      <c r="BM77" s="80">
        <f t="shared" si="169"/>
        <v>0</v>
      </c>
      <c r="BN77" s="80">
        <f t="shared" si="169"/>
        <v>0</v>
      </c>
      <c r="BO77" s="80">
        <f t="shared" si="169"/>
        <v>0</v>
      </c>
      <c r="BP77" s="80">
        <f t="shared" si="169"/>
        <v>0</v>
      </c>
      <c r="BQ77" s="80">
        <f t="shared" si="169"/>
        <v>0</v>
      </c>
      <c r="BR77" s="80">
        <f t="shared" si="169"/>
        <v>0</v>
      </c>
      <c r="BS77" s="80">
        <f t="shared" si="169"/>
        <v>0</v>
      </c>
      <c r="BT77" s="80">
        <f t="shared" si="170"/>
        <v>0</v>
      </c>
      <c r="BU77" s="80">
        <f t="shared" si="170"/>
        <v>0</v>
      </c>
      <c r="BV77" s="80">
        <f t="shared" si="170"/>
        <v>0</v>
      </c>
      <c r="BW77" s="80">
        <f t="shared" si="170"/>
        <v>0</v>
      </c>
      <c r="BX77" s="80">
        <f t="shared" si="170"/>
        <v>0</v>
      </c>
      <c r="BY77" s="80">
        <f t="shared" si="170"/>
        <v>0</v>
      </c>
      <c r="BZ77" s="80">
        <f t="shared" si="170"/>
        <v>0</v>
      </c>
      <c r="CA77" s="80">
        <f t="shared" si="170"/>
        <v>0</v>
      </c>
      <c r="CB77" s="80">
        <f t="shared" si="170"/>
        <v>0</v>
      </c>
      <c r="CC77" s="80">
        <f t="shared" si="170"/>
        <v>0</v>
      </c>
      <c r="CD77" s="80">
        <f t="shared" si="171"/>
        <v>0</v>
      </c>
      <c r="CE77" s="80">
        <f t="shared" si="171"/>
        <v>0</v>
      </c>
      <c r="CF77" s="80">
        <f t="shared" si="171"/>
        <v>0</v>
      </c>
      <c r="CG77" s="80">
        <f t="shared" si="171"/>
        <v>0</v>
      </c>
      <c r="CH77" s="80">
        <f t="shared" si="171"/>
        <v>0.2</v>
      </c>
      <c r="CI77" s="80">
        <f t="shared" si="171"/>
        <v>0.2</v>
      </c>
      <c r="CJ77" s="80">
        <f t="shared" si="171"/>
        <v>0.2</v>
      </c>
      <c r="CK77" s="80">
        <f t="shared" si="171"/>
        <v>0.2</v>
      </c>
      <c r="CL77" s="80">
        <f t="shared" si="171"/>
        <v>0.4</v>
      </c>
      <c r="CM77" s="80">
        <f t="shared" si="171"/>
        <v>0.2</v>
      </c>
      <c r="CN77" s="80">
        <f t="shared" si="172"/>
        <v>0.2</v>
      </c>
      <c r="CO77" s="80">
        <f t="shared" si="172"/>
        <v>0.2</v>
      </c>
      <c r="CP77" s="80">
        <f t="shared" si="172"/>
        <v>0.2</v>
      </c>
      <c r="CQ77" s="80">
        <f t="shared" si="172"/>
        <v>0</v>
      </c>
      <c r="CR77" s="80">
        <f t="shared" si="172"/>
        <v>0</v>
      </c>
      <c r="CS77" s="80">
        <f t="shared" si="172"/>
        <v>0</v>
      </c>
      <c r="CT77" s="80">
        <f t="shared" si="172"/>
        <v>0</v>
      </c>
      <c r="CU77" s="80">
        <f t="shared" si="172"/>
        <v>0</v>
      </c>
      <c r="CV77" s="80">
        <f t="shared" si="172"/>
        <v>0</v>
      </c>
      <c r="CW77" s="80">
        <f t="shared" si="172"/>
        <v>0.2</v>
      </c>
      <c r="CX77" s="80">
        <f t="shared" si="173"/>
        <v>0.2</v>
      </c>
      <c r="CY77" s="80">
        <f t="shared" si="173"/>
        <v>0.2</v>
      </c>
      <c r="CZ77" s="80">
        <f t="shared" si="173"/>
        <v>0.2</v>
      </c>
      <c r="DA77" s="80">
        <f t="shared" si="173"/>
        <v>0.2</v>
      </c>
      <c r="DB77" s="80">
        <f t="shared" si="173"/>
        <v>0</v>
      </c>
      <c r="DC77" s="80">
        <f t="shared" si="173"/>
        <v>0</v>
      </c>
      <c r="DD77" s="80">
        <f t="shared" si="173"/>
        <v>0</v>
      </c>
      <c r="DE77" s="80">
        <f t="shared" si="173"/>
        <v>0</v>
      </c>
      <c r="DF77" s="80">
        <f t="shared" si="173"/>
        <v>0</v>
      </c>
      <c r="DG77" s="80">
        <f t="shared" si="173"/>
        <v>0</v>
      </c>
      <c r="DH77" s="80">
        <f t="shared" si="174"/>
        <v>0</v>
      </c>
      <c r="DI77" s="80">
        <f t="shared" si="174"/>
        <v>0</v>
      </c>
      <c r="DJ77" s="80">
        <f t="shared" si="174"/>
        <v>0</v>
      </c>
      <c r="DK77" s="80">
        <f t="shared" si="174"/>
        <v>0</v>
      </c>
      <c r="DL77" s="80">
        <f t="shared" si="174"/>
        <v>0</v>
      </c>
      <c r="DM77" s="80">
        <f t="shared" si="174"/>
        <v>0</v>
      </c>
      <c r="DN77" s="80">
        <f t="shared" si="174"/>
        <v>0</v>
      </c>
      <c r="DO77" s="80">
        <f t="shared" si="174"/>
        <v>0</v>
      </c>
      <c r="DP77" s="80">
        <f t="shared" si="174"/>
        <v>0</v>
      </c>
      <c r="DQ77" s="80">
        <f t="shared" si="174"/>
        <v>0</v>
      </c>
      <c r="DR77" s="80">
        <f t="shared" si="175"/>
        <v>0</v>
      </c>
      <c r="DS77" s="80">
        <f t="shared" si="175"/>
        <v>0</v>
      </c>
      <c r="DT77" s="80">
        <f t="shared" si="175"/>
        <v>0</v>
      </c>
      <c r="DU77" s="80">
        <f t="shared" si="175"/>
        <v>0</v>
      </c>
      <c r="DV77" s="80">
        <f t="shared" si="175"/>
        <v>0</v>
      </c>
      <c r="DW77" s="80">
        <f t="shared" si="175"/>
        <v>0</v>
      </c>
      <c r="DX77" s="80">
        <f t="shared" si="175"/>
        <v>0</v>
      </c>
      <c r="DY77" s="80">
        <f t="shared" si="175"/>
        <v>0</v>
      </c>
      <c r="DZ77" s="80">
        <f t="shared" si="175"/>
        <v>0</v>
      </c>
      <c r="EA77" s="80">
        <f t="shared" si="175"/>
        <v>0</v>
      </c>
      <c r="EB77" s="80">
        <f t="shared" si="176"/>
        <v>0</v>
      </c>
      <c r="EC77" s="80">
        <f t="shared" si="176"/>
        <v>0.2</v>
      </c>
      <c r="ED77" s="80">
        <f t="shared" si="176"/>
        <v>0.2</v>
      </c>
      <c r="EE77" s="80">
        <f t="shared" si="176"/>
        <v>0.2</v>
      </c>
      <c r="EF77" s="80">
        <f t="shared" si="176"/>
        <v>0.2</v>
      </c>
      <c r="EG77" s="80">
        <f t="shared" si="176"/>
        <v>0.2</v>
      </c>
      <c r="EH77" s="80">
        <f t="shared" si="176"/>
        <v>0</v>
      </c>
      <c r="EI77" s="80">
        <f t="shared" si="176"/>
        <v>0</v>
      </c>
      <c r="EJ77" s="80">
        <f t="shared" si="176"/>
        <v>0</v>
      </c>
      <c r="EK77" s="80">
        <f t="shared" si="176"/>
        <v>0</v>
      </c>
      <c r="EL77" s="80">
        <f t="shared" si="177"/>
        <v>0</v>
      </c>
      <c r="EM77" s="80">
        <f t="shared" si="177"/>
        <v>0</v>
      </c>
      <c r="EN77" s="80">
        <f t="shared" si="177"/>
        <v>0</v>
      </c>
      <c r="EO77" s="80">
        <f t="shared" si="177"/>
        <v>0</v>
      </c>
      <c r="EP77" s="80">
        <f t="shared" si="177"/>
        <v>0</v>
      </c>
      <c r="EQ77" s="80">
        <f t="shared" si="177"/>
        <v>0</v>
      </c>
      <c r="ER77" s="80">
        <f t="shared" si="177"/>
        <v>0</v>
      </c>
      <c r="ES77" s="80">
        <f t="shared" si="177"/>
        <v>0</v>
      </c>
      <c r="ET77" s="80">
        <f t="shared" si="177"/>
        <v>0</v>
      </c>
      <c r="EU77" s="80">
        <f t="shared" si="177"/>
        <v>0</v>
      </c>
      <c r="EV77" s="80">
        <f t="shared" si="178"/>
        <v>0</v>
      </c>
      <c r="EW77" s="80">
        <f t="shared" si="178"/>
        <v>0.2</v>
      </c>
      <c r="EX77" s="80">
        <f t="shared" si="178"/>
        <v>0.4</v>
      </c>
      <c r="EY77" s="80">
        <f t="shared" si="178"/>
        <v>0.4</v>
      </c>
      <c r="EZ77" s="80">
        <f t="shared" si="178"/>
        <v>0.4</v>
      </c>
      <c r="FA77" s="80">
        <f t="shared" si="178"/>
        <v>0.4</v>
      </c>
      <c r="FB77" s="80">
        <f t="shared" si="178"/>
        <v>0.6</v>
      </c>
      <c r="FC77" s="80">
        <f t="shared" si="178"/>
        <v>0.4</v>
      </c>
      <c r="FD77" s="80">
        <f t="shared" si="178"/>
        <v>0.4</v>
      </c>
      <c r="FE77" s="80">
        <f t="shared" si="178"/>
        <v>1</v>
      </c>
      <c r="FF77" s="80">
        <f t="shared" si="179"/>
        <v>1</v>
      </c>
      <c r="FG77" s="80">
        <f t="shared" si="179"/>
        <v>0.6</v>
      </c>
      <c r="FH77" s="80">
        <f t="shared" si="179"/>
        <v>0.6</v>
      </c>
      <c r="FI77" s="80">
        <f t="shared" si="179"/>
        <v>0.8</v>
      </c>
      <c r="FJ77" s="80">
        <f t="shared" si="179"/>
        <v>0.4</v>
      </c>
      <c r="FK77" s="80">
        <f t="shared" si="179"/>
        <v>0.4</v>
      </c>
      <c r="FL77" s="80" t="e">
        <f t="shared" si="179"/>
        <v>#N/A</v>
      </c>
      <c r="FM77" s="80" t="e">
        <f t="shared" si="179"/>
        <v>#N/A</v>
      </c>
      <c r="FN77" s="80" t="e">
        <f t="shared" si="179"/>
        <v>#N/A</v>
      </c>
      <c r="FO77">
        <v>1</v>
      </c>
      <c r="FQ77" s="10">
        <f t="shared" ca="1" si="180"/>
        <v>1</v>
      </c>
      <c r="FR77" s="10">
        <f t="shared" ca="1" si="180"/>
        <v>1</v>
      </c>
      <c r="FS77" s="10">
        <f t="shared" ca="1" si="180"/>
        <v>0.6</v>
      </c>
      <c r="FT77" s="10">
        <f t="shared" ca="1" si="180"/>
        <v>0.6</v>
      </c>
      <c r="FU77" s="10">
        <f t="shared" ca="1" si="180"/>
        <v>0.8</v>
      </c>
      <c r="FV77" s="10">
        <f t="shared" ca="1" si="180"/>
        <v>0.4</v>
      </c>
      <c r="FW77" s="10">
        <f t="shared" ca="1" si="180"/>
        <v>0.4</v>
      </c>
      <c r="FX77" s="10">
        <f t="shared" ca="1" si="80"/>
        <v>0.68571428571428583</v>
      </c>
      <c r="FY77" s="10" t="b">
        <f t="shared" ca="1" si="162"/>
        <v>1</v>
      </c>
      <c r="FZ77" s="10">
        <f t="array" ref="FZ77">MAX(IF(ISNA(L77:FN77),"",L77:FN77))</f>
        <v>1</v>
      </c>
      <c r="GA77" s="52">
        <f t="shared" ca="1" si="81"/>
        <v>0.75000000000000011</v>
      </c>
      <c r="GB77" t="str">
        <f t="shared" si="82"/>
        <v>Africa</v>
      </c>
      <c r="GC77" t="str">
        <f t="shared" si="83"/>
        <v>Malawi</v>
      </c>
      <c r="GD77" s="10">
        <f t="shared" si="84"/>
        <v>1</v>
      </c>
      <c r="GE77" s="10">
        <f t="shared" ca="1" si="85"/>
        <v>13</v>
      </c>
      <c r="GF77">
        <f t="shared" ca="1" si="86"/>
        <v>0</v>
      </c>
      <c r="GG77">
        <f t="shared" ca="1" si="87"/>
        <v>0</v>
      </c>
      <c r="GH77">
        <f t="shared" ca="1" si="88"/>
        <v>0</v>
      </c>
      <c r="GI77">
        <f t="shared" ca="1" si="89"/>
        <v>0</v>
      </c>
      <c r="GJ77">
        <f t="shared" ca="1" si="90"/>
        <v>15900000</v>
      </c>
      <c r="GK77">
        <f t="array" ref="GK77">LARGE(IF(ISNA(L77:FN77),"",L77:FN77),GK$2)</f>
        <v>1</v>
      </c>
      <c r="GL77">
        <f t="array" ref="GL77">LARGE(IF(ISNA(M77:FO77),"",M77:FO77),GL$2)</f>
        <v>1</v>
      </c>
      <c r="GM77">
        <f t="array" ref="GM77">LARGE(IF(ISNA(N77:FP77),"",N77:FP77),GM$2)</f>
        <v>1</v>
      </c>
      <c r="GN77">
        <f t="array" aca="1" ref="GN77" ca="1">LARGE(IF(ISNA(O77:FQ77),"",O77:FQ77),GN$2)</f>
        <v>1</v>
      </c>
      <c r="GO77">
        <f t="array" aca="1" ref="GO77" ca="1">LARGE(IF(ISNA(P77:FR77),"",P77:FR77),GO$2)</f>
        <v>1</v>
      </c>
      <c r="GP77">
        <f t="array" aca="1" ref="GP77" ca="1">LARGE(IF(ISNA(Q77:FS77),"",Q77:FS77),GP$2)</f>
        <v>0.8</v>
      </c>
      <c r="GQ77">
        <f t="array" aca="1" ref="GQ77" ca="1">LARGE(IF(ISNA(R77:FT77),"",R77:FT77),GQ$2)</f>
        <v>0.6</v>
      </c>
      <c r="GR77">
        <f t="shared" ca="1" si="163"/>
        <v>0.91428571428571426</v>
      </c>
    </row>
    <row r="78" spans="1:200" ht="30" customHeight="1">
      <c r="A78">
        <f t="shared" si="161"/>
        <v>52</v>
      </c>
      <c r="B78" s="81">
        <f>VLOOKUP(F78,Countries!$D$5:$F$254,3,FALSE)</f>
        <v>1200000</v>
      </c>
      <c r="C78" s="86">
        <f t="shared" ca="1" si="57"/>
        <v>6.0606060606060615E-2</v>
      </c>
      <c r="D78" s="80" t="str">
        <f>VLOOKUP(F78,Countries!$D$5:$E$254,2,FALSE)</f>
        <v>Europe</v>
      </c>
      <c r="E78" s="80" t="str">
        <f>VLOOKUP(F78,Countries!$D$5:$G$254,4,FALSE)</f>
        <v>WeEurope</v>
      </c>
      <c r="F78" s="80" t="str">
        <f>Infections!A48</f>
        <v>Cyprus</v>
      </c>
      <c r="G78" s="81">
        <f t="shared" ca="1" si="58"/>
        <v>19</v>
      </c>
      <c r="H78" s="81">
        <f t="shared" ca="1" si="59"/>
        <v>5.7142857142857148E-2</v>
      </c>
      <c r="I78" s="100" t="str">
        <f t="shared" si="60"/>
        <v>Cyprus</v>
      </c>
      <c r="J78" s="80">
        <f t="shared" si="61"/>
        <v>0</v>
      </c>
      <c r="K78" s="80">
        <f t="shared" si="62"/>
        <v>0</v>
      </c>
      <c r="L78" s="80" t="e">
        <f t="shared" si="164"/>
        <v>#N/A</v>
      </c>
      <c r="M78" s="80" t="e">
        <f t="shared" si="164"/>
        <v>#N/A</v>
      </c>
      <c r="N78" s="80" t="e">
        <f t="shared" si="164"/>
        <v>#N/A</v>
      </c>
      <c r="O78" s="80">
        <f t="shared" si="164"/>
        <v>0</v>
      </c>
      <c r="P78" s="80">
        <f t="shared" si="164"/>
        <v>0</v>
      </c>
      <c r="Q78" s="80">
        <f t="shared" si="164"/>
        <v>0</v>
      </c>
      <c r="R78" s="80">
        <f t="shared" si="164"/>
        <v>0</v>
      </c>
      <c r="S78" s="80">
        <f t="shared" si="164"/>
        <v>0</v>
      </c>
      <c r="T78" s="80">
        <f t="shared" si="164"/>
        <v>0</v>
      </c>
      <c r="U78" s="80">
        <f t="shared" si="164"/>
        <v>0</v>
      </c>
      <c r="V78" s="80">
        <f t="shared" si="165"/>
        <v>0</v>
      </c>
      <c r="W78" s="80">
        <f t="shared" si="165"/>
        <v>0</v>
      </c>
      <c r="X78" s="80">
        <f t="shared" si="165"/>
        <v>0</v>
      </c>
      <c r="Y78" s="80">
        <f t="shared" si="165"/>
        <v>0</v>
      </c>
      <c r="Z78" s="80">
        <f t="shared" si="165"/>
        <v>0</v>
      </c>
      <c r="AA78" s="80">
        <f t="shared" si="165"/>
        <v>0</v>
      </c>
      <c r="AB78" s="80">
        <f t="shared" si="165"/>
        <v>0</v>
      </c>
      <c r="AC78" s="80">
        <f t="shared" si="165"/>
        <v>0</v>
      </c>
      <c r="AD78" s="80">
        <f t="shared" si="165"/>
        <v>0</v>
      </c>
      <c r="AE78" s="80">
        <f t="shared" si="165"/>
        <v>0</v>
      </c>
      <c r="AF78" s="80">
        <f t="shared" si="166"/>
        <v>0</v>
      </c>
      <c r="AG78" s="80">
        <f t="shared" si="166"/>
        <v>0</v>
      </c>
      <c r="AH78" s="80">
        <f t="shared" si="166"/>
        <v>0</v>
      </c>
      <c r="AI78" s="80">
        <f t="shared" si="166"/>
        <v>0</v>
      </c>
      <c r="AJ78" s="80">
        <f t="shared" si="166"/>
        <v>0</v>
      </c>
      <c r="AK78" s="80">
        <f t="shared" si="166"/>
        <v>0</v>
      </c>
      <c r="AL78" s="80">
        <f t="shared" si="166"/>
        <v>0</v>
      </c>
      <c r="AM78" s="80">
        <f t="shared" si="166"/>
        <v>0</v>
      </c>
      <c r="AN78" s="80">
        <f t="shared" si="166"/>
        <v>0</v>
      </c>
      <c r="AO78" s="80">
        <f t="shared" si="166"/>
        <v>0</v>
      </c>
      <c r="AP78" s="80">
        <f t="shared" si="167"/>
        <v>0</v>
      </c>
      <c r="AQ78" s="80">
        <f t="shared" si="167"/>
        <v>0</v>
      </c>
      <c r="AR78" s="80">
        <f t="shared" si="167"/>
        <v>0</v>
      </c>
      <c r="AS78" s="80">
        <f t="shared" si="167"/>
        <v>0</v>
      </c>
      <c r="AT78" s="80">
        <f t="shared" si="167"/>
        <v>0</v>
      </c>
      <c r="AU78" s="80">
        <f t="shared" si="167"/>
        <v>0</v>
      </c>
      <c r="AV78" s="80">
        <f t="shared" si="167"/>
        <v>0</v>
      </c>
      <c r="AW78" s="80">
        <f t="shared" si="167"/>
        <v>0</v>
      </c>
      <c r="AX78" s="80">
        <f t="shared" si="167"/>
        <v>0</v>
      </c>
      <c r="AY78" s="80">
        <f t="shared" si="167"/>
        <v>0</v>
      </c>
      <c r="AZ78" s="80">
        <f t="shared" si="168"/>
        <v>0</v>
      </c>
      <c r="BA78" s="80">
        <f t="shared" si="168"/>
        <v>0</v>
      </c>
      <c r="BB78" s="80">
        <f t="shared" si="168"/>
        <v>0</v>
      </c>
      <c r="BC78" s="80">
        <f t="shared" si="168"/>
        <v>0</v>
      </c>
      <c r="BD78" s="80">
        <f t="shared" si="168"/>
        <v>0</v>
      </c>
      <c r="BE78" s="80">
        <f t="shared" si="168"/>
        <v>0</v>
      </c>
      <c r="BF78" s="80">
        <f t="shared" si="168"/>
        <v>0</v>
      </c>
      <c r="BG78" s="80">
        <f t="shared" si="168"/>
        <v>0</v>
      </c>
      <c r="BH78" s="80">
        <f t="shared" si="168"/>
        <v>0</v>
      </c>
      <c r="BI78" s="80">
        <f t="shared" si="168"/>
        <v>0</v>
      </c>
      <c r="BJ78" s="80">
        <f t="shared" si="169"/>
        <v>0</v>
      </c>
      <c r="BK78" s="80">
        <f t="shared" si="169"/>
        <v>0</v>
      </c>
      <c r="BL78" s="80">
        <f t="shared" si="169"/>
        <v>0</v>
      </c>
      <c r="BM78" s="80">
        <f t="shared" si="169"/>
        <v>0</v>
      </c>
      <c r="BN78" s="80">
        <f t="shared" si="169"/>
        <v>0</v>
      </c>
      <c r="BO78" s="80">
        <f t="shared" si="169"/>
        <v>0</v>
      </c>
      <c r="BP78" s="80">
        <f t="shared" si="169"/>
        <v>0</v>
      </c>
      <c r="BQ78" s="80">
        <f t="shared" si="169"/>
        <v>0</v>
      </c>
      <c r="BR78" s="80">
        <f t="shared" si="169"/>
        <v>0.2</v>
      </c>
      <c r="BS78" s="80">
        <f t="shared" si="169"/>
        <v>0.2</v>
      </c>
      <c r="BT78" s="80">
        <f t="shared" si="170"/>
        <v>0.6</v>
      </c>
      <c r="BU78" s="80">
        <f t="shared" si="170"/>
        <v>0.6</v>
      </c>
      <c r="BV78" s="80">
        <f t="shared" si="170"/>
        <v>0.6</v>
      </c>
      <c r="BW78" s="80">
        <f t="shared" si="170"/>
        <v>0.8</v>
      </c>
      <c r="BX78" s="80">
        <f t="shared" si="170"/>
        <v>0.8</v>
      </c>
      <c r="BY78" s="80">
        <f t="shared" si="170"/>
        <v>0.4</v>
      </c>
      <c r="BZ78" s="80">
        <f t="shared" si="170"/>
        <v>0.8</v>
      </c>
      <c r="CA78" s="80">
        <f t="shared" si="170"/>
        <v>1</v>
      </c>
      <c r="CB78" s="80">
        <f t="shared" si="170"/>
        <v>0.8</v>
      </c>
      <c r="CC78" s="80">
        <f t="shared" si="170"/>
        <v>1</v>
      </c>
      <c r="CD78" s="80">
        <f t="shared" si="171"/>
        <v>1.2</v>
      </c>
      <c r="CE78" s="80">
        <f t="shared" si="171"/>
        <v>0.8</v>
      </c>
      <c r="CF78" s="80">
        <f t="shared" si="171"/>
        <v>0.2</v>
      </c>
      <c r="CG78" s="80">
        <f t="shared" si="171"/>
        <v>0</v>
      </c>
      <c r="CH78" s="80">
        <f t="shared" si="171"/>
        <v>-0.2</v>
      </c>
      <c r="CI78" s="80">
        <f t="shared" si="171"/>
        <v>-0.4</v>
      </c>
      <c r="CJ78" s="80">
        <f t="shared" si="171"/>
        <v>-0.2</v>
      </c>
      <c r="CK78" s="80">
        <f t="shared" si="171"/>
        <v>0.2</v>
      </c>
      <c r="CL78" s="80">
        <f t="shared" si="171"/>
        <v>0.2</v>
      </c>
      <c r="CM78" s="80">
        <f t="shared" si="171"/>
        <v>0.4</v>
      </c>
      <c r="CN78" s="80">
        <f t="shared" si="172"/>
        <v>0.6</v>
      </c>
      <c r="CO78" s="80">
        <f t="shared" si="172"/>
        <v>0.4</v>
      </c>
      <c r="CP78" s="80">
        <f t="shared" si="172"/>
        <v>0.4</v>
      </c>
      <c r="CQ78" s="80">
        <f t="shared" si="172"/>
        <v>0.4</v>
      </c>
      <c r="CR78" s="80">
        <f t="shared" si="172"/>
        <v>0.2</v>
      </c>
      <c r="CS78" s="80">
        <f t="shared" si="172"/>
        <v>0</v>
      </c>
      <c r="CT78" s="80">
        <f t="shared" si="172"/>
        <v>0</v>
      </c>
      <c r="CU78" s="80">
        <f t="shared" si="172"/>
        <v>0</v>
      </c>
      <c r="CV78" s="80">
        <f t="shared" si="172"/>
        <v>0</v>
      </c>
      <c r="CW78" s="80">
        <f t="shared" si="172"/>
        <v>0.2</v>
      </c>
      <c r="CX78" s="80">
        <f t="shared" si="173"/>
        <v>0.2</v>
      </c>
      <c r="CY78" s="80">
        <f t="shared" si="173"/>
        <v>0.4</v>
      </c>
      <c r="CZ78" s="80">
        <f t="shared" si="173"/>
        <v>0.4</v>
      </c>
      <c r="DA78" s="80">
        <f t="shared" si="173"/>
        <v>0.4</v>
      </c>
      <c r="DB78" s="80">
        <f t="shared" si="173"/>
        <v>0.4</v>
      </c>
      <c r="DC78" s="80">
        <f t="shared" si="173"/>
        <v>0.4</v>
      </c>
      <c r="DD78" s="80">
        <f t="shared" si="173"/>
        <v>0.2</v>
      </c>
      <c r="DE78" s="80">
        <f t="shared" si="173"/>
        <v>0.2</v>
      </c>
      <c r="DF78" s="80">
        <f t="shared" si="173"/>
        <v>0.2</v>
      </c>
      <c r="DG78" s="80">
        <f t="shared" si="173"/>
        <v>0</v>
      </c>
      <c r="DH78" s="80">
        <f t="shared" si="174"/>
        <v>0</v>
      </c>
      <c r="DI78" s="80">
        <f t="shared" si="174"/>
        <v>0</v>
      </c>
      <c r="DJ78" s="80">
        <f t="shared" si="174"/>
        <v>0</v>
      </c>
      <c r="DK78" s="80">
        <f t="shared" si="174"/>
        <v>0</v>
      </c>
      <c r="DL78" s="80">
        <f t="shared" si="174"/>
        <v>0</v>
      </c>
      <c r="DM78" s="80">
        <f t="shared" si="174"/>
        <v>0</v>
      </c>
      <c r="DN78" s="80">
        <f t="shared" si="174"/>
        <v>0</v>
      </c>
      <c r="DO78" s="80">
        <f t="shared" si="174"/>
        <v>0.2</v>
      </c>
      <c r="DP78" s="80">
        <f t="shared" si="174"/>
        <v>0.2</v>
      </c>
      <c r="DQ78" s="80">
        <f t="shared" si="174"/>
        <v>0.2</v>
      </c>
      <c r="DR78" s="80">
        <f t="shared" si="175"/>
        <v>0.4</v>
      </c>
      <c r="DS78" s="80">
        <f t="shared" si="175"/>
        <v>0.4</v>
      </c>
      <c r="DT78" s="80">
        <f t="shared" si="175"/>
        <v>0.2</v>
      </c>
      <c r="DU78" s="80">
        <f t="shared" si="175"/>
        <v>0.2</v>
      </c>
      <c r="DV78" s="80">
        <f t="shared" si="175"/>
        <v>0.2</v>
      </c>
      <c r="DW78" s="80">
        <f t="shared" si="175"/>
        <v>0</v>
      </c>
      <c r="DX78" s="80">
        <f t="shared" si="175"/>
        <v>0</v>
      </c>
      <c r="DY78" s="80">
        <f t="shared" si="175"/>
        <v>0</v>
      </c>
      <c r="DZ78" s="80">
        <f t="shared" si="175"/>
        <v>0</v>
      </c>
      <c r="EA78" s="80">
        <f t="shared" si="175"/>
        <v>0</v>
      </c>
      <c r="EB78" s="80">
        <f t="shared" si="176"/>
        <v>0</v>
      </c>
      <c r="EC78" s="80">
        <f t="shared" si="176"/>
        <v>0</v>
      </c>
      <c r="ED78" s="80">
        <f t="shared" si="176"/>
        <v>0</v>
      </c>
      <c r="EE78" s="80">
        <f t="shared" si="176"/>
        <v>0</v>
      </c>
      <c r="EF78" s="80">
        <f t="shared" si="176"/>
        <v>0</v>
      </c>
      <c r="EG78" s="80">
        <f t="shared" si="176"/>
        <v>0</v>
      </c>
      <c r="EH78" s="80">
        <f t="shared" si="176"/>
        <v>0</v>
      </c>
      <c r="EI78" s="80">
        <f t="shared" si="176"/>
        <v>0</v>
      </c>
      <c r="EJ78" s="80">
        <f t="shared" si="176"/>
        <v>0</v>
      </c>
      <c r="EK78" s="80">
        <f t="shared" si="176"/>
        <v>0</v>
      </c>
      <c r="EL78" s="80">
        <f t="shared" si="177"/>
        <v>0</v>
      </c>
      <c r="EM78" s="80">
        <f t="shared" si="177"/>
        <v>0</v>
      </c>
      <c r="EN78" s="80">
        <f t="shared" si="177"/>
        <v>0</v>
      </c>
      <c r="EO78" s="80">
        <f t="shared" si="177"/>
        <v>0</v>
      </c>
      <c r="EP78" s="80">
        <f t="shared" si="177"/>
        <v>0.2</v>
      </c>
      <c r="EQ78" s="80">
        <f t="shared" si="177"/>
        <v>0.2</v>
      </c>
      <c r="ER78" s="80">
        <f t="shared" si="177"/>
        <v>0.2</v>
      </c>
      <c r="ES78" s="80">
        <f t="shared" si="177"/>
        <v>0.2</v>
      </c>
      <c r="ET78" s="80">
        <f t="shared" si="177"/>
        <v>0.2</v>
      </c>
      <c r="EU78" s="80">
        <f t="shared" si="177"/>
        <v>0</v>
      </c>
      <c r="EV78" s="80">
        <f t="shared" si="178"/>
        <v>0</v>
      </c>
      <c r="EW78" s="80">
        <f t="shared" si="178"/>
        <v>0</v>
      </c>
      <c r="EX78" s="80">
        <f t="shared" si="178"/>
        <v>0</v>
      </c>
      <c r="EY78" s="80">
        <f t="shared" si="178"/>
        <v>0</v>
      </c>
      <c r="EZ78" s="80">
        <f t="shared" si="178"/>
        <v>0</v>
      </c>
      <c r="FA78" s="80">
        <f t="shared" si="178"/>
        <v>0</v>
      </c>
      <c r="FB78" s="80">
        <f t="shared" si="178"/>
        <v>0.2</v>
      </c>
      <c r="FC78" s="80">
        <f t="shared" si="178"/>
        <v>0.2</v>
      </c>
      <c r="FD78" s="80">
        <f t="shared" si="178"/>
        <v>0.2</v>
      </c>
      <c r="FE78" s="80">
        <f t="shared" si="178"/>
        <v>0.2</v>
      </c>
      <c r="FF78" s="80">
        <f t="shared" si="179"/>
        <v>0.2</v>
      </c>
      <c r="FG78" s="80">
        <f t="shared" si="179"/>
        <v>0</v>
      </c>
      <c r="FH78" s="80">
        <f t="shared" si="179"/>
        <v>0</v>
      </c>
      <c r="FI78" s="80">
        <f t="shared" si="179"/>
        <v>0</v>
      </c>
      <c r="FJ78" s="80">
        <f t="shared" si="179"/>
        <v>0</v>
      </c>
      <c r="FK78" s="80">
        <f t="shared" si="179"/>
        <v>0</v>
      </c>
      <c r="FL78" s="80" t="e">
        <f t="shared" si="179"/>
        <v>#N/A</v>
      </c>
      <c r="FM78" s="80" t="e">
        <f t="shared" si="179"/>
        <v>#N/A</v>
      </c>
      <c r="FN78" s="80" t="e">
        <f t="shared" si="179"/>
        <v>#N/A</v>
      </c>
      <c r="FO78">
        <v>1</v>
      </c>
      <c r="FQ78" s="10">
        <f t="shared" ca="1" si="180"/>
        <v>0.2</v>
      </c>
      <c r="FR78" s="10">
        <f t="shared" ca="1" si="180"/>
        <v>0.2</v>
      </c>
      <c r="FS78" s="10">
        <f t="shared" ca="1" si="180"/>
        <v>0</v>
      </c>
      <c r="FT78" s="10">
        <f t="shared" ca="1" si="180"/>
        <v>0</v>
      </c>
      <c r="FU78" s="10">
        <f t="shared" ca="1" si="180"/>
        <v>0</v>
      </c>
      <c r="FV78" s="10">
        <f t="shared" ca="1" si="180"/>
        <v>0</v>
      </c>
      <c r="FW78" s="10">
        <f t="shared" ca="1" si="180"/>
        <v>0</v>
      </c>
      <c r="FX78" s="10">
        <f t="shared" ca="1" si="80"/>
        <v>5.7142857142857148E-2</v>
      </c>
      <c r="FY78" s="10" t="b">
        <f t="shared" ca="1" si="162"/>
        <v>0</v>
      </c>
      <c r="FZ78" s="10">
        <f t="array" ref="FZ78">MAX(IF(ISNA(L78:FN78),"",L78:FN78))</f>
        <v>1.2</v>
      </c>
      <c r="GA78" s="52">
        <f t="shared" ca="1" si="81"/>
        <v>6.0606060606060615E-2</v>
      </c>
      <c r="GB78" t="str">
        <f t="shared" si="82"/>
        <v>Europe</v>
      </c>
      <c r="GC78" t="str">
        <f t="shared" si="83"/>
        <v>Cyprus</v>
      </c>
      <c r="GD78" s="10">
        <f t="shared" si="84"/>
        <v>1.2</v>
      </c>
      <c r="GE78" s="10">
        <f t="shared" ca="1" si="85"/>
        <v>19</v>
      </c>
      <c r="GF78" s="10">
        <f t="shared" ca="1" si="86"/>
        <v>1200000</v>
      </c>
      <c r="GG78" s="10">
        <f t="shared" ca="1" si="87"/>
        <v>0</v>
      </c>
      <c r="GH78" s="10">
        <f t="shared" ca="1" si="88"/>
        <v>0</v>
      </c>
      <c r="GI78" s="10">
        <f t="shared" ca="1" si="89"/>
        <v>0</v>
      </c>
      <c r="GJ78" s="10">
        <f t="shared" ca="1" si="90"/>
        <v>0</v>
      </c>
      <c r="GK78">
        <f t="array" ref="GK78">LARGE(IF(ISNA(L78:FN78),"",L78:FN78),GK$2)</f>
        <v>1.2</v>
      </c>
      <c r="GL78">
        <f t="array" ref="GL78">LARGE(IF(ISNA(M78:FO78),"",M78:FO78),GL$2)</f>
        <v>1</v>
      </c>
      <c r="GM78">
        <f t="array" ref="GM78">LARGE(IF(ISNA(N78:FP78),"",N78:FP78),GM$2)</f>
        <v>1</v>
      </c>
      <c r="GN78">
        <f t="array" aca="1" ref="GN78" ca="1">LARGE(IF(ISNA(O78:FQ78),"",O78:FQ78),GN$2)</f>
        <v>1</v>
      </c>
      <c r="GO78">
        <f t="array" aca="1" ref="GO78" ca="1">LARGE(IF(ISNA(P78:FR78),"",P78:FR78),GO$2)</f>
        <v>0.8</v>
      </c>
      <c r="GP78">
        <f t="array" aca="1" ref="GP78" ca="1">LARGE(IF(ISNA(Q78:FS78),"",Q78:FS78),GP$2)</f>
        <v>0.8</v>
      </c>
      <c r="GQ78">
        <f t="array" aca="1" ref="GQ78" ca="1">LARGE(IF(ISNA(R78:FT78),"",R78:FT78),GQ$2)</f>
        <v>0.8</v>
      </c>
      <c r="GR78">
        <f t="shared" ca="1" si="163"/>
        <v>0.94285714285714284</v>
      </c>
    </row>
    <row r="79" spans="1:200" ht="30" customHeight="1">
      <c r="A79">
        <f t="shared" si="161"/>
        <v>92</v>
      </c>
      <c r="B79" s="81">
        <f>VLOOKUP(F79,Countries!$D$5:$F$254,3,FALSE)</f>
        <v>7900000</v>
      </c>
      <c r="C79" s="86">
        <f t="shared" ca="1" si="57"/>
        <v>0.12000000000000004</v>
      </c>
      <c r="D79" s="80" t="str">
        <f>VLOOKUP(F79,Countries!$D$5:$E$254,2,FALSE)</f>
        <v>Asia</v>
      </c>
      <c r="E79" s="80" t="str">
        <f>VLOOKUP(F79,Countries!$D$5:$G$254,4,FALSE)</f>
        <v>WeEurope</v>
      </c>
      <c r="F79" s="80" t="str">
        <f>Infections!A87</f>
        <v>Israel</v>
      </c>
      <c r="G79" s="81">
        <f t="shared" ca="1" si="58"/>
        <v>317</v>
      </c>
      <c r="H79" s="81">
        <f t="shared" ca="1" si="59"/>
        <v>1.1142857142857143</v>
      </c>
      <c r="I79" s="100" t="str">
        <f t="shared" si="60"/>
        <v>Israel</v>
      </c>
      <c r="J79" s="80">
        <f t="shared" si="61"/>
        <v>0</v>
      </c>
      <c r="K79" s="80">
        <f t="shared" si="62"/>
        <v>0</v>
      </c>
      <c r="L79" s="80" t="e">
        <f t="shared" si="164"/>
        <v>#N/A</v>
      </c>
      <c r="M79" s="80" t="e">
        <f t="shared" si="164"/>
        <v>#N/A</v>
      </c>
      <c r="N79" s="80" t="e">
        <f t="shared" si="164"/>
        <v>#N/A</v>
      </c>
      <c r="O79" s="80">
        <f t="shared" si="164"/>
        <v>0</v>
      </c>
      <c r="P79" s="80">
        <f t="shared" si="164"/>
        <v>0</v>
      </c>
      <c r="Q79" s="80">
        <f t="shared" si="164"/>
        <v>0</v>
      </c>
      <c r="R79" s="80">
        <f t="shared" si="164"/>
        <v>0</v>
      </c>
      <c r="S79" s="80">
        <f t="shared" si="164"/>
        <v>0</v>
      </c>
      <c r="T79" s="80">
        <f t="shared" si="164"/>
        <v>0</v>
      </c>
      <c r="U79" s="80">
        <f t="shared" si="164"/>
        <v>0</v>
      </c>
      <c r="V79" s="80">
        <f t="shared" si="165"/>
        <v>0</v>
      </c>
      <c r="W79" s="80">
        <f t="shared" si="165"/>
        <v>0</v>
      </c>
      <c r="X79" s="80">
        <f t="shared" si="165"/>
        <v>0</v>
      </c>
      <c r="Y79" s="80">
        <f t="shared" si="165"/>
        <v>0</v>
      </c>
      <c r="Z79" s="80">
        <f t="shared" si="165"/>
        <v>0</v>
      </c>
      <c r="AA79" s="80">
        <f t="shared" si="165"/>
        <v>0</v>
      </c>
      <c r="AB79" s="80">
        <f t="shared" si="165"/>
        <v>0</v>
      </c>
      <c r="AC79" s="80">
        <f t="shared" si="165"/>
        <v>0</v>
      </c>
      <c r="AD79" s="80">
        <f t="shared" si="165"/>
        <v>0</v>
      </c>
      <c r="AE79" s="80">
        <f t="shared" si="165"/>
        <v>0</v>
      </c>
      <c r="AF79" s="80">
        <f t="shared" si="166"/>
        <v>0</v>
      </c>
      <c r="AG79" s="80">
        <f t="shared" si="166"/>
        <v>0</v>
      </c>
      <c r="AH79" s="80">
        <f t="shared" si="166"/>
        <v>0</v>
      </c>
      <c r="AI79" s="80">
        <f t="shared" si="166"/>
        <v>0</v>
      </c>
      <c r="AJ79" s="80">
        <f t="shared" si="166"/>
        <v>0</v>
      </c>
      <c r="AK79" s="80">
        <f t="shared" si="166"/>
        <v>0</v>
      </c>
      <c r="AL79" s="80">
        <f t="shared" si="166"/>
        <v>0</v>
      </c>
      <c r="AM79" s="80">
        <f t="shared" si="166"/>
        <v>0</v>
      </c>
      <c r="AN79" s="80">
        <f t="shared" si="166"/>
        <v>0</v>
      </c>
      <c r="AO79" s="80">
        <f t="shared" si="166"/>
        <v>0</v>
      </c>
      <c r="AP79" s="80">
        <f t="shared" si="167"/>
        <v>0</v>
      </c>
      <c r="AQ79" s="80">
        <f t="shared" si="167"/>
        <v>0</v>
      </c>
      <c r="AR79" s="80">
        <f t="shared" si="167"/>
        <v>0</v>
      </c>
      <c r="AS79" s="80">
        <f t="shared" si="167"/>
        <v>0</v>
      </c>
      <c r="AT79" s="80">
        <f t="shared" si="167"/>
        <v>0</v>
      </c>
      <c r="AU79" s="80">
        <f t="shared" si="167"/>
        <v>0</v>
      </c>
      <c r="AV79" s="80">
        <f t="shared" si="167"/>
        <v>0</v>
      </c>
      <c r="AW79" s="80">
        <f t="shared" si="167"/>
        <v>0</v>
      </c>
      <c r="AX79" s="80">
        <f t="shared" si="167"/>
        <v>0</v>
      </c>
      <c r="AY79" s="80">
        <f t="shared" si="167"/>
        <v>0</v>
      </c>
      <c r="AZ79" s="80">
        <f t="shared" si="168"/>
        <v>0</v>
      </c>
      <c r="BA79" s="80">
        <f t="shared" si="168"/>
        <v>0</v>
      </c>
      <c r="BB79" s="80">
        <f t="shared" si="168"/>
        <v>0</v>
      </c>
      <c r="BC79" s="80">
        <f t="shared" si="168"/>
        <v>0</v>
      </c>
      <c r="BD79" s="80">
        <f t="shared" si="168"/>
        <v>0</v>
      </c>
      <c r="BE79" s="80">
        <f t="shared" si="168"/>
        <v>0</v>
      </c>
      <c r="BF79" s="80">
        <f t="shared" si="168"/>
        <v>0</v>
      </c>
      <c r="BG79" s="80">
        <f t="shared" si="168"/>
        <v>0</v>
      </c>
      <c r="BH79" s="80">
        <f t="shared" si="168"/>
        <v>0</v>
      </c>
      <c r="BI79" s="80">
        <f t="shared" si="168"/>
        <v>0</v>
      </c>
      <c r="BJ79" s="80">
        <f t="shared" si="169"/>
        <v>0</v>
      </c>
      <c r="BK79" s="80">
        <f t="shared" si="169"/>
        <v>0</v>
      </c>
      <c r="BL79" s="80">
        <f t="shared" si="169"/>
        <v>0</v>
      </c>
      <c r="BM79" s="80">
        <f t="shared" si="169"/>
        <v>0</v>
      </c>
      <c r="BN79" s="80">
        <f t="shared" si="169"/>
        <v>0</v>
      </c>
      <c r="BO79" s="80">
        <f t="shared" si="169"/>
        <v>0</v>
      </c>
      <c r="BP79" s="80">
        <f t="shared" si="169"/>
        <v>0</v>
      </c>
      <c r="BQ79" s="80">
        <f t="shared" si="169"/>
        <v>0.2</v>
      </c>
      <c r="BR79" s="80">
        <f t="shared" si="169"/>
        <v>0.2</v>
      </c>
      <c r="BS79" s="80">
        <f t="shared" si="169"/>
        <v>0.2</v>
      </c>
      <c r="BT79" s="80">
        <f t="shared" si="170"/>
        <v>0.6</v>
      </c>
      <c r="BU79" s="80">
        <f t="shared" si="170"/>
        <v>1</v>
      </c>
      <c r="BV79" s="80">
        <f t="shared" si="170"/>
        <v>1.4</v>
      </c>
      <c r="BW79" s="80">
        <f t="shared" si="170"/>
        <v>2.2000000000000002</v>
      </c>
      <c r="BX79" s="80">
        <f t="shared" si="170"/>
        <v>2.2000000000000002</v>
      </c>
      <c r="BY79" s="80">
        <f t="shared" si="170"/>
        <v>2.4</v>
      </c>
      <c r="BZ79" s="80">
        <f t="shared" si="170"/>
        <v>2.2000000000000002</v>
      </c>
      <c r="CA79" s="80">
        <f t="shared" si="170"/>
        <v>2.4</v>
      </c>
      <c r="CB79" s="80">
        <f t="shared" si="170"/>
        <v>2.8</v>
      </c>
      <c r="CC79" s="80">
        <f t="shared" si="170"/>
        <v>4.8</v>
      </c>
      <c r="CD79" s="80">
        <f t="shared" si="171"/>
        <v>5</v>
      </c>
      <c r="CE79" s="80">
        <f t="shared" si="171"/>
        <v>5.6</v>
      </c>
      <c r="CF79" s="80">
        <f t="shared" si="171"/>
        <v>5.8</v>
      </c>
      <c r="CG79" s="80">
        <f t="shared" si="171"/>
        <v>6.2</v>
      </c>
      <c r="CH79" s="80">
        <f t="shared" si="171"/>
        <v>5.8</v>
      </c>
      <c r="CI79" s="80">
        <f t="shared" si="171"/>
        <v>6.6</v>
      </c>
      <c r="CJ79" s="80">
        <f t="shared" si="171"/>
        <v>8.4</v>
      </c>
      <c r="CK79" s="80">
        <f t="shared" si="171"/>
        <v>9.1999999999999993</v>
      </c>
      <c r="CL79" s="80">
        <f t="shared" si="171"/>
        <v>8.8000000000000007</v>
      </c>
      <c r="CM79" s="80">
        <f t="shared" si="171"/>
        <v>7.6</v>
      </c>
      <c r="CN79" s="80">
        <f t="shared" si="172"/>
        <v>8.6</v>
      </c>
      <c r="CO79" s="80">
        <f t="shared" si="172"/>
        <v>7.4</v>
      </c>
      <c r="CP79" s="80">
        <f t="shared" si="172"/>
        <v>7</v>
      </c>
      <c r="CQ79" s="80">
        <f t="shared" si="172"/>
        <v>8.1999999999999993</v>
      </c>
      <c r="CR79" s="80">
        <f t="shared" si="172"/>
        <v>9.6</v>
      </c>
      <c r="CS79" s="80">
        <f t="shared" si="172"/>
        <v>9.6</v>
      </c>
      <c r="CT79" s="80">
        <f t="shared" si="172"/>
        <v>9.8000000000000007</v>
      </c>
      <c r="CU79" s="80">
        <f t="shared" si="172"/>
        <v>9.4</v>
      </c>
      <c r="CV79" s="80">
        <f t="shared" si="172"/>
        <v>8.4</v>
      </c>
      <c r="CW79" s="80">
        <f t="shared" si="172"/>
        <v>7.6</v>
      </c>
      <c r="CX79" s="80">
        <f t="shared" si="173"/>
        <v>5.6</v>
      </c>
      <c r="CY79" s="80">
        <f t="shared" si="173"/>
        <v>4.4000000000000004</v>
      </c>
      <c r="CZ79" s="80">
        <f t="shared" si="173"/>
        <v>4.4000000000000004</v>
      </c>
      <c r="DA79" s="80">
        <f t="shared" si="173"/>
        <v>3.4</v>
      </c>
      <c r="DB79" s="80">
        <f t="shared" si="173"/>
        <v>3</v>
      </c>
      <c r="DC79" s="80">
        <f t="shared" si="173"/>
        <v>3.6</v>
      </c>
      <c r="DD79" s="80">
        <f t="shared" si="173"/>
        <v>4.2</v>
      </c>
      <c r="DE79" s="80">
        <f t="shared" si="173"/>
        <v>4.5999999999999996</v>
      </c>
      <c r="DF79" s="80">
        <f t="shared" si="173"/>
        <v>4.8</v>
      </c>
      <c r="DG79" s="80">
        <f t="shared" si="173"/>
        <v>5</v>
      </c>
      <c r="DH79" s="80">
        <f t="shared" si="174"/>
        <v>4.4000000000000004</v>
      </c>
      <c r="DI79" s="80">
        <f t="shared" si="174"/>
        <v>4</v>
      </c>
      <c r="DJ79" s="80">
        <f t="shared" si="174"/>
        <v>3.2</v>
      </c>
      <c r="DK79" s="80">
        <f t="shared" si="174"/>
        <v>2.8</v>
      </c>
      <c r="DL79" s="80">
        <f t="shared" si="174"/>
        <v>2.2000000000000002</v>
      </c>
      <c r="DM79" s="80">
        <f t="shared" si="174"/>
        <v>2.6</v>
      </c>
      <c r="DN79" s="80">
        <f t="shared" si="174"/>
        <v>2.4</v>
      </c>
      <c r="DO79" s="80">
        <f t="shared" si="174"/>
        <v>2.8</v>
      </c>
      <c r="DP79" s="80">
        <f t="shared" si="174"/>
        <v>3.8</v>
      </c>
      <c r="DQ79" s="80">
        <f t="shared" si="174"/>
        <v>4</v>
      </c>
      <c r="DR79" s="80">
        <f t="shared" si="175"/>
        <v>3.8</v>
      </c>
      <c r="DS79" s="80">
        <f t="shared" si="175"/>
        <v>3.6</v>
      </c>
      <c r="DT79" s="80">
        <f t="shared" si="175"/>
        <v>2.8</v>
      </c>
      <c r="DU79" s="80">
        <f t="shared" si="175"/>
        <v>2</v>
      </c>
      <c r="DV79" s="80">
        <f t="shared" si="175"/>
        <v>2.4</v>
      </c>
      <c r="DW79" s="80">
        <f t="shared" si="175"/>
        <v>2.4</v>
      </c>
      <c r="DX79" s="80">
        <f t="shared" si="175"/>
        <v>2.6</v>
      </c>
      <c r="DY79" s="80">
        <f t="shared" si="175"/>
        <v>2.6</v>
      </c>
      <c r="DZ79" s="80">
        <f t="shared" si="175"/>
        <v>2.2000000000000002</v>
      </c>
      <c r="EA79" s="80">
        <f t="shared" si="175"/>
        <v>1.4</v>
      </c>
      <c r="EB79" s="80">
        <f t="shared" si="176"/>
        <v>0.6</v>
      </c>
      <c r="EC79" s="80">
        <f t="shared" si="176"/>
        <v>0.2</v>
      </c>
      <c r="ED79" s="80">
        <f t="shared" si="176"/>
        <v>0.4</v>
      </c>
      <c r="EE79" s="80">
        <f t="shared" si="176"/>
        <v>0.4</v>
      </c>
      <c r="EF79" s="80">
        <f t="shared" si="176"/>
        <v>0.4</v>
      </c>
      <c r="EG79" s="80">
        <f t="shared" si="176"/>
        <v>1</v>
      </c>
      <c r="EH79" s="80">
        <f t="shared" si="176"/>
        <v>1</v>
      </c>
      <c r="EI79" s="80">
        <f t="shared" si="176"/>
        <v>0.6</v>
      </c>
      <c r="EJ79" s="80">
        <f t="shared" si="176"/>
        <v>0.8</v>
      </c>
      <c r="EK79" s="80">
        <f t="shared" si="176"/>
        <v>0.8</v>
      </c>
      <c r="EL79" s="80">
        <f t="shared" si="177"/>
        <v>1.2</v>
      </c>
      <c r="EM79" s="80">
        <f t="shared" si="177"/>
        <v>1.4</v>
      </c>
      <c r="EN79" s="80">
        <f t="shared" si="177"/>
        <v>1.4</v>
      </c>
      <c r="EO79" s="80">
        <f t="shared" si="177"/>
        <v>1.2</v>
      </c>
      <c r="EP79" s="80">
        <f t="shared" si="177"/>
        <v>2</v>
      </c>
      <c r="EQ79" s="80">
        <f t="shared" si="177"/>
        <v>1.6</v>
      </c>
      <c r="ER79" s="80">
        <f t="shared" si="177"/>
        <v>1.4</v>
      </c>
      <c r="ES79" s="80">
        <f t="shared" si="177"/>
        <v>1.6</v>
      </c>
      <c r="ET79" s="80">
        <f t="shared" si="177"/>
        <v>1.6</v>
      </c>
      <c r="EU79" s="80">
        <f t="shared" si="177"/>
        <v>1</v>
      </c>
      <c r="EV79" s="80">
        <f t="shared" si="178"/>
        <v>0.4</v>
      </c>
      <c r="EW79" s="80">
        <f t="shared" si="178"/>
        <v>0.4</v>
      </c>
      <c r="EX79" s="80">
        <f t="shared" si="178"/>
        <v>0.2</v>
      </c>
      <c r="EY79" s="80">
        <f t="shared" si="178"/>
        <v>0.6</v>
      </c>
      <c r="EZ79" s="80">
        <f t="shared" si="178"/>
        <v>0.4</v>
      </c>
      <c r="FA79" s="80">
        <f t="shared" si="178"/>
        <v>0.6</v>
      </c>
      <c r="FB79" s="80">
        <f t="shared" si="178"/>
        <v>0.6</v>
      </c>
      <c r="FC79" s="80">
        <f t="shared" si="178"/>
        <v>0.8</v>
      </c>
      <c r="FD79" s="80">
        <f t="shared" si="178"/>
        <v>0.6</v>
      </c>
      <c r="FE79" s="80">
        <f t="shared" si="178"/>
        <v>0.8</v>
      </c>
      <c r="FF79" s="80">
        <f t="shared" si="179"/>
        <v>0.8</v>
      </c>
      <c r="FG79" s="80">
        <f t="shared" si="179"/>
        <v>1</v>
      </c>
      <c r="FH79" s="80">
        <f t="shared" si="179"/>
        <v>0.8</v>
      </c>
      <c r="FI79" s="80">
        <f t="shared" si="179"/>
        <v>0.8</v>
      </c>
      <c r="FJ79" s="80">
        <f t="shared" si="179"/>
        <v>1.6</v>
      </c>
      <c r="FK79" s="80">
        <f t="shared" si="179"/>
        <v>2</v>
      </c>
      <c r="FL79" s="80" t="e">
        <f t="shared" si="179"/>
        <v>#N/A</v>
      </c>
      <c r="FM79" s="80" t="e">
        <f t="shared" si="179"/>
        <v>#N/A</v>
      </c>
      <c r="FN79" s="80" t="e">
        <f t="shared" si="179"/>
        <v>#N/A</v>
      </c>
      <c r="FO79">
        <v>1</v>
      </c>
      <c r="FQ79" s="10">
        <f t="shared" ca="1" si="180"/>
        <v>0.8</v>
      </c>
      <c r="FR79" s="10">
        <f t="shared" ca="1" si="180"/>
        <v>0.8</v>
      </c>
      <c r="FS79" s="10">
        <f t="shared" ca="1" si="180"/>
        <v>1</v>
      </c>
      <c r="FT79" s="10">
        <f t="shared" ca="1" si="180"/>
        <v>0.8</v>
      </c>
      <c r="FU79" s="10">
        <f t="shared" ca="1" si="180"/>
        <v>0.8</v>
      </c>
      <c r="FV79" s="10">
        <f t="shared" ca="1" si="180"/>
        <v>1.6</v>
      </c>
      <c r="FW79" s="10">
        <f t="shared" ca="1" si="180"/>
        <v>2</v>
      </c>
      <c r="FX79" s="10">
        <f t="shared" ca="1" si="80"/>
        <v>1.1142857142857143</v>
      </c>
      <c r="FY79" s="10" t="b">
        <f t="shared" ca="1" si="162"/>
        <v>0</v>
      </c>
      <c r="FZ79" s="10">
        <f t="array" ref="FZ79">MAX(IF(ISNA(L79:FN79),"",L79:FN79))</f>
        <v>9.8000000000000007</v>
      </c>
      <c r="GA79" s="52">
        <f t="shared" ca="1" si="81"/>
        <v>0.12000000000000004</v>
      </c>
      <c r="GB79" t="str">
        <f t="shared" si="82"/>
        <v>Asia</v>
      </c>
      <c r="GC79" t="str">
        <f t="shared" si="83"/>
        <v>Israel</v>
      </c>
      <c r="GD79" s="10">
        <f t="shared" si="84"/>
        <v>9.8000000000000007</v>
      </c>
      <c r="GE79" s="10">
        <f t="shared" ca="1" si="85"/>
        <v>317</v>
      </c>
      <c r="GF79" s="10">
        <f t="shared" ca="1" si="86"/>
        <v>0</v>
      </c>
      <c r="GG79" s="10">
        <f t="shared" ca="1" si="87"/>
        <v>0</v>
      </c>
      <c r="GH79" s="10">
        <f t="shared" ca="1" si="88"/>
        <v>0</v>
      </c>
      <c r="GI79" s="10">
        <f t="shared" ca="1" si="89"/>
        <v>7900000</v>
      </c>
      <c r="GJ79" s="10">
        <f t="shared" ca="1" si="90"/>
        <v>0</v>
      </c>
      <c r="GK79">
        <f t="array" ref="GK79">LARGE(IF(ISNA(L79:FN79),"",L79:FN79),GK$2)</f>
        <v>9.8000000000000007</v>
      </c>
      <c r="GL79">
        <f t="array" ref="GL79">LARGE(IF(ISNA(M79:FO79),"",M79:FO79),GL$2)</f>
        <v>9.6</v>
      </c>
      <c r="GM79">
        <f t="array" ref="GM79">LARGE(IF(ISNA(N79:FP79),"",N79:FP79),GM$2)</f>
        <v>9.6</v>
      </c>
      <c r="GN79">
        <f t="array" aca="1" ref="GN79" ca="1">LARGE(IF(ISNA(O79:FQ79),"",O79:FQ79),GN$2)</f>
        <v>9.4</v>
      </c>
      <c r="GO79">
        <f t="array" aca="1" ref="GO79" ca="1">LARGE(IF(ISNA(P79:FR79),"",P79:FR79),GO$2)</f>
        <v>9.1999999999999993</v>
      </c>
      <c r="GP79">
        <f t="array" aca="1" ref="GP79" ca="1">LARGE(IF(ISNA(Q79:FS79),"",Q79:FS79),GP$2)</f>
        <v>8.8000000000000007</v>
      </c>
      <c r="GQ79">
        <f t="array" aca="1" ref="GQ79" ca="1">LARGE(IF(ISNA(R79:FT79),"",R79:FT79),GQ$2)</f>
        <v>8.6</v>
      </c>
      <c r="GR79">
        <f t="shared" ca="1" si="163"/>
        <v>9.2857142857142829</v>
      </c>
    </row>
    <row r="80" spans="1:200" ht="30" customHeight="1">
      <c r="A80">
        <f t="shared" si="161"/>
        <v>156</v>
      </c>
      <c r="B80" s="81">
        <f>VLOOKUP(F80,Countries!$D$5:$F$254,3,FALSE)</f>
        <v>6900000</v>
      </c>
      <c r="C80" s="86">
        <f t="shared" ca="1" si="57"/>
        <v>0.14883720930232561</v>
      </c>
      <c r="D80" s="80" t="str">
        <f>VLOOKUP(F80,Countries!$D$5:$E$254,2,FALSE)</f>
        <v>Europe</v>
      </c>
      <c r="E80" s="80" t="str">
        <f>VLOOKUP(F80,Countries!$D$5:$G$254,4,FALSE)</f>
        <v>WeEurope</v>
      </c>
      <c r="F80" s="80" t="str">
        <f>Infections!A151</f>
        <v>Serbia</v>
      </c>
      <c r="G80" s="81">
        <f t="shared" ca="1" si="58"/>
        <v>267</v>
      </c>
      <c r="H80" s="81">
        <f t="shared" ca="1" si="59"/>
        <v>0.91428571428571426</v>
      </c>
      <c r="I80" s="100" t="str">
        <f t="shared" si="60"/>
        <v>Serbia</v>
      </c>
      <c r="J80" s="80">
        <f t="shared" si="61"/>
        <v>0</v>
      </c>
      <c r="K80" s="80">
        <f t="shared" si="62"/>
        <v>0</v>
      </c>
      <c r="L80" s="80" t="e">
        <f t="shared" si="164"/>
        <v>#N/A</v>
      </c>
      <c r="M80" s="80" t="e">
        <f t="shared" si="164"/>
        <v>#N/A</v>
      </c>
      <c r="N80" s="80" t="e">
        <f t="shared" si="164"/>
        <v>#N/A</v>
      </c>
      <c r="O80" s="80">
        <f t="shared" si="164"/>
        <v>0</v>
      </c>
      <c r="P80" s="80">
        <f t="shared" si="164"/>
        <v>0</v>
      </c>
      <c r="Q80" s="80">
        <f t="shared" si="164"/>
        <v>0</v>
      </c>
      <c r="R80" s="80">
        <f t="shared" si="164"/>
        <v>0</v>
      </c>
      <c r="S80" s="80">
        <f t="shared" si="164"/>
        <v>0</v>
      </c>
      <c r="T80" s="80">
        <f t="shared" si="164"/>
        <v>0</v>
      </c>
      <c r="U80" s="80">
        <f t="shared" si="164"/>
        <v>0</v>
      </c>
      <c r="V80" s="80">
        <f t="shared" si="165"/>
        <v>0</v>
      </c>
      <c r="W80" s="80">
        <f t="shared" si="165"/>
        <v>0</v>
      </c>
      <c r="X80" s="80">
        <f t="shared" si="165"/>
        <v>0</v>
      </c>
      <c r="Y80" s="80">
        <f t="shared" si="165"/>
        <v>0</v>
      </c>
      <c r="Z80" s="80">
        <f t="shared" si="165"/>
        <v>0</v>
      </c>
      <c r="AA80" s="80">
        <f t="shared" si="165"/>
        <v>0</v>
      </c>
      <c r="AB80" s="80">
        <f t="shared" si="165"/>
        <v>0</v>
      </c>
      <c r="AC80" s="80">
        <f t="shared" si="165"/>
        <v>0</v>
      </c>
      <c r="AD80" s="80">
        <f t="shared" si="165"/>
        <v>0</v>
      </c>
      <c r="AE80" s="80">
        <f t="shared" si="165"/>
        <v>0</v>
      </c>
      <c r="AF80" s="80">
        <f t="shared" si="166"/>
        <v>0</v>
      </c>
      <c r="AG80" s="80">
        <f t="shared" si="166"/>
        <v>0</v>
      </c>
      <c r="AH80" s="80">
        <f t="shared" si="166"/>
        <v>0</v>
      </c>
      <c r="AI80" s="80">
        <f t="shared" si="166"/>
        <v>0</v>
      </c>
      <c r="AJ80" s="80">
        <f t="shared" si="166"/>
        <v>0</v>
      </c>
      <c r="AK80" s="80">
        <f t="shared" si="166"/>
        <v>0</v>
      </c>
      <c r="AL80" s="80">
        <f t="shared" si="166"/>
        <v>0</v>
      </c>
      <c r="AM80" s="80">
        <f t="shared" si="166"/>
        <v>0</v>
      </c>
      <c r="AN80" s="80">
        <f t="shared" si="166"/>
        <v>0</v>
      </c>
      <c r="AO80" s="80">
        <f t="shared" si="166"/>
        <v>0</v>
      </c>
      <c r="AP80" s="80">
        <f t="shared" si="167"/>
        <v>0</v>
      </c>
      <c r="AQ80" s="80">
        <f t="shared" si="167"/>
        <v>0</v>
      </c>
      <c r="AR80" s="80">
        <f t="shared" si="167"/>
        <v>0</v>
      </c>
      <c r="AS80" s="80">
        <f t="shared" si="167"/>
        <v>0</v>
      </c>
      <c r="AT80" s="80">
        <f t="shared" si="167"/>
        <v>0</v>
      </c>
      <c r="AU80" s="80">
        <f t="shared" si="167"/>
        <v>0</v>
      </c>
      <c r="AV80" s="80">
        <f t="shared" si="167"/>
        <v>0</v>
      </c>
      <c r="AW80" s="80">
        <f t="shared" si="167"/>
        <v>0</v>
      </c>
      <c r="AX80" s="80">
        <f t="shared" si="167"/>
        <v>0</v>
      </c>
      <c r="AY80" s="80">
        <f t="shared" si="167"/>
        <v>0</v>
      </c>
      <c r="AZ80" s="80">
        <f t="shared" si="168"/>
        <v>0</v>
      </c>
      <c r="BA80" s="80">
        <f t="shared" si="168"/>
        <v>0</v>
      </c>
      <c r="BB80" s="80">
        <f t="shared" si="168"/>
        <v>0</v>
      </c>
      <c r="BC80" s="80">
        <f t="shared" si="168"/>
        <v>0</v>
      </c>
      <c r="BD80" s="80">
        <f t="shared" si="168"/>
        <v>0</v>
      </c>
      <c r="BE80" s="80">
        <f t="shared" si="168"/>
        <v>0</v>
      </c>
      <c r="BF80" s="80">
        <f t="shared" si="168"/>
        <v>0</v>
      </c>
      <c r="BG80" s="80">
        <f t="shared" si="168"/>
        <v>0</v>
      </c>
      <c r="BH80" s="80">
        <f t="shared" si="168"/>
        <v>0</v>
      </c>
      <c r="BI80" s="80">
        <f t="shared" si="168"/>
        <v>0</v>
      </c>
      <c r="BJ80" s="80">
        <f t="shared" si="169"/>
        <v>0</v>
      </c>
      <c r="BK80" s="80">
        <f t="shared" si="169"/>
        <v>0</v>
      </c>
      <c r="BL80" s="80">
        <f t="shared" si="169"/>
        <v>0</v>
      </c>
      <c r="BM80" s="80">
        <f t="shared" si="169"/>
        <v>0</v>
      </c>
      <c r="BN80" s="80">
        <f t="shared" si="169"/>
        <v>0</v>
      </c>
      <c r="BO80" s="80">
        <f t="shared" si="169"/>
        <v>0</v>
      </c>
      <c r="BP80" s="80">
        <f t="shared" si="169"/>
        <v>0.2</v>
      </c>
      <c r="BQ80" s="80">
        <f t="shared" si="169"/>
        <v>0.2</v>
      </c>
      <c r="BR80" s="80">
        <f t="shared" si="169"/>
        <v>0.4</v>
      </c>
      <c r="BS80" s="80">
        <f t="shared" si="169"/>
        <v>0.6</v>
      </c>
      <c r="BT80" s="80">
        <f t="shared" si="170"/>
        <v>0.6</v>
      </c>
      <c r="BU80" s="80">
        <f t="shared" si="170"/>
        <v>0.6</v>
      </c>
      <c r="BV80" s="80">
        <f t="shared" si="170"/>
        <v>0</v>
      </c>
      <c r="BW80" s="80">
        <f t="shared" si="170"/>
        <v>-0.2</v>
      </c>
      <c r="BX80" s="80">
        <f t="shared" si="170"/>
        <v>1.4</v>
      </c>
      <c r="BY80" s="80">
        <f t="shared" si="170"/>
        <v>2</v>
      </c>
      <c r="BZ80" s="80">
        <f t="shared" si="170"/>
        <v>2.4</v>
      </c>
      <c r="CA80" s="80">
        <f t="shared" si="170"/>
        <v>3</v>
      </c>
      <c r="CB80" s="80">
        <f t="shared" si="170"/>
        <v>5.4</v>
      </c>
      <c r="CC80" s="80">
        <f t="shared" si="170"/>
        <v>4.2</v>
      </c>
      <c r="CD80" s="80">
        <f t="shared" si="171"/>
        <v>5.2</v>
      </c>
      <c r="CE80" s="80">
        <f t="shared" si="171"/>
        <v>5.6</v>
      </c>
      <c r="CF80" s="80">
        <f t="shared" si="171"/>
        <v>7</v>
      </c>
      <c r="CG80" s="80">
        <f t="shared" si="171"/>
        <v>6</v>
      </c>
      <c r="CH80" s="80">
        <f t="shared" si="171"/>
        <v>6</v>
      </c>
      <c r="CI80" s="80">
        <f t="shared" si="171"/>
        <v>5.2</v>
      </c>
      <c r="CJ80" s="80">
        <f t="shared" si="171"/>
        <v>4.4000000000000004</v>
      </c>
      <c r="CK80" s="80">
        <f t="shared" si="171"/>
        <v>4</v>
      </c>
      <c r="CL80" s="80">
        <f t="shared" si="171"/>
        <v>3.2</v>
      </c>
      <c r="CM80" s="80">
        <f t="shared" si="171"/>
        <v>3.8</v>
      </c>
      <c r="CN80" s="80">
        <f t="shared" si="172"/>
        <v>4</v>
      </c>
      <c r="CO80" s="80">
        <f t="shared" si="172"/>
        <v>5.6</v>
      </c>
      <c r="CP80" s="80">
        <f t="shared" si="172"/>
        <v>5.6</v>
      </c>
      <c r="CQ80" s="80">
        <f t="shared" si="172"/>
        <v>5.8</v>
      </c>
      <c r="CR80" s="80">
        <f t="shared" si="172"/>
        <v>6</v>
      </c>
      <c r="CS80" s="80">
        <f t="shared" si="172"/>
        <v>6.4</v>
      </c>
      <c r="CT80" s="80">
        <f t="shared" si="172"/>
        <v>5.6</v>
      </c>
      <c r="CU80" s="80">
        <f t="shared" si="172"/>
        <v>5.2</v>
      </c>
      <c r="CV80" s="80">
        <f t="shared" si="172"/>
        <v>5.4</v>
      </c>
      <c r="CW80" s="80">
        <f t="shared" si="172"/>
        <v>4.8</v>
      </c>
      <c r="CX80" s="80">
        <f t="shared" si="173"/>
        <v>4.4000000000000004</v>
      </c>
      <c r="CY80" s="80">
        <f t="shared" si="173"/>
        <v>4.4000000000000004</v>
      </c>
      <c r="CZ80" s="80">
        <f t="shared" si="173"/>
        <v>5.2</v>
      </c>
      <c r="DA80" s="80">
        <f t="shared" si="173"/>
        <v>5.2</v>
      </c>
      <c r="DB80" s="80">
        <f t="shared" si="173"/>
        <v>5.6</v>
      </c>
      <c r="DC80" s="80">
        <f t="shared" si="173"/>
        <v>5.8</v>
      </c>
      <c r="DD80" s="80">
        <f t="shared" si="173"/>
        <v>5.8</v>
      </c>
      <c r="DE80" s="80">
        <f t="shared" si="173"/>
        <v>5.6</v>
      </c>
      <c r="DF80" s="80">
        <f t="shared" si="173"/>
        <v>4.5999999999999996</v>
      </c>
      <c r="DG80" s="80">
        <f t="shared" si="173"/>
        <v>5.4</v>
      </c>
      <c r="DH80" s="80">
        <f t="shared" si="174"/>
        <v>5</v>
      </c>
      <c r="DI80" s="80">
        <f t="shared" si="174"/>
        <v>4.8</v>
      </c>
      <c r="DJ80" s="80">
        <f t="shared" si="174"/>
        <v>4.2</v>
      </c>
      <c r="DK80" s="80">
        <f t="shared" si="174"/>
        <v>4.8</v>
      </c>
      <c r="DL80" s="80">
        <f t="shared" si="174"/>
        <v>3.4</v>
      </c>
      <c r="DM80" s="80">
        <f t="shared" si="174"/>
        <v>3.2</v>
      </c>
      <c r="DN80" s="80">
        <f t="shared" si="174"/>
        <v>3.6</v>
      </c>
      <c r="DO80" s="80">
        <f t="shared" si="174"/>
        <v>3</v>
      </c>
      <c r="DP80" s="80">
        <f t="shared" si="174"/>
        <v>3</v>
      </c>
      <c r="DQ80" s="80">
        <f t="shared" si="174"/>
        <v>2.8</v>
      </c>
      <c r="DR80" s="80">
        <f t="shared" si="175"/>
        <v>2.6</v>
      </c>
      <c r="DS80" s="80">
        <f t="shared" si="175"/>
        <v>1.8</v>
      </c>
      <c r="DT80" s="80">
        <f t="shared" si="175"/>
        <v>2</v>
      </c>
      <c r="DU80" s="80">
        <f t="shared" si="175"/>
        <v>2</v>
      </c>
      <c r="DV80" s="80">
        <f t="shared" si="175"/>
        <v>2</v>
      </c>
      <c r="DW80" s="80">
        <f t="shared" si="175"/>
        <v>1.8</v>
      </c>
      <c r="DX80" s="80">
        <f t="shared" si="175"/>
        <v>2</v>
      </c>
      <c r="DY80" s="80">
        <f t="shared" si="175"/>
        <v>2</v>
      </c>
      <c r="DZ80" s="80">
        <f t="shared" si="175"/>
        <v>1.8</v>
      </c>
      <c r="EA80" s="80">
        <f t="shared" si="175"/>
        <v>1.4</v>
      </c>
      <c r="EB80" s="80">
        <f t="shared" si="176"/>
        <v>1.4</v>
      </c>
      <c r="EC80" s="80">
        <f t="shared" si="176"/>
        <v>0.8</v>
      </c>
      <c r="ED80" s="80">
        <f t="shared" si="176"/>
        <v>0.8</v>
      </c>
      <c r="EE80" s="80">
        <f t="shared" si="176"/>
        <v>0.4</v>
      </c>
      <c r="EF80" s="80">
        <f t="shared" si="176"/>
        <v>0.6</v>
      </c>
      <c r="EG80" s="80">
        <f t="shared" si="176"/>
        <v>0.6</v>
      </c>
      <c r="EH80" s="80">
        <f t="shared" si="176"/>
        <v>0.8</v>
      </c>
      <c r="EI80" s="80">
        <f t="shared" si="176"/>
        <v>0.6</v>
      </c>
      <c r="EJ80" s="80">
        <f t="shared" si="176"/>
        <v>0.8</v>
      </c>
      <c r="EK80" s="80">
        <f t="shared" si="176"/>
        <v>0.8</v>
      </c>
      <c r="EL80" s="80">
        <f t="shared" si="177"/>
        <v>0.8</v>
      </c>
      <c r="EM80" s="80">
        <f t="shared" si="177"/>
        <v>0.6</v>
      </c>
      <c r="EN80" s="80">
        <f t="shared" si="177"/>
        <v>0.8</v>
      </c>
      <c r="EO80" s="80">
        <f t="shared" si="177"/>
        <v>0.8</v>
      </c>
      <c r="EP80" s="80">
        <f t="shared" si="177"/>
        <v>0.8</v>
      </c>
      <c r="EQ80" s="80">
        <f t="shared" si="177"/>
        <v>0.8</v>
      </c>
      <c r="ER80" s="80">
        <f t="shared" si="177"/>
        <v>1</v>
      </c>
      <c r="ES80" s="80">
        <f t="shared" si="177"/>
        <v>0.8</v>
      </c>
      <c r="ET80" s="80">
        <f t="shared" si="177"/>
        <v>0.8</v>
      </c>
      <c r="EU80" s="80">
        <f t="shared" si="177"/>
        <v>0.8</v>
      </c>
      <c r="EV80" s="80">
        <f t="shared" si="178"/>
        <v>0.6</v>
      </c>
      <c r="EW80" s="80">
        <f t="shared" si="178"/>
        <v>0.6</v>
      </c>
      <c r="EX80" s="80">
        <f t="shared" si="178"/>
        <v>0.8</v>
      </c>
      <c r="EY80" s="80">
        <f t="shared" si="178"/>
        <v>0.8</v>
      </c>
      <c r="EZ80" s="80">
        <f t="shared" si="178"/>
        <v>0.8</v>
      </c>
      <c r="FA80" s="80">
        <f t="shared" si="178"/>
        <v>1</v>
      </c>
      <c r="FB80" s="80">
        <f t="shared" si="178"/>
        <v>1</v>
      </c>
      <c r="FC80" s="80">
        <f t="shared" si="178"/>
        <v>1</v>
      </c>
      <c r="FD80" s="80">
        <f t="shared" si="178"/>
        <v>1</v>
      </c>
      <c r="FE80" s="80">
        <f t="shared" si="178"/>
        <v>1</v>
      </c>
      <c r="FF80" s="80">
        <f t="shared" si="179"/>
        <v>1</v>
      </c>
      <c r="FG80" s="80">
        <f t="shared" si="179"/>
        <v>1</v>
      </c>
      <c r="FH80" s="80">
        <f t="shared" si="179"/>
        <v>0.8</v>
      </c>
      <c r="FI80" s="80">
        <f t="shared" si="179"/>
        <v>0.8</v>
      </c>
      <c r="FJ80" s="80">
        <f t="shared" si="179"/>
        <v>0.8</v>
      </c>
      <c r="FK80" s="80">
        <f t="shared" si="179"/>
        <v>1</v>
      </c>
      <c r="FL80" s="80" t="e">
        <f t="shared" si="179"/>
        <v>#N/A</v>
      </c>
      <c r="FM80" s="80" t="e">
        <f t="shared" si="179"/>
        <v>#N/A</v>
      </c>
      <c r="FN80" s="80" t="e">
        <f t="shared" si="179"/>
        <v>#N/A</v>
      </c>
      <c r="FO80">
        <v>1</v>
      </c>
      <c r="FQ80" s="10">
        <f t="shared" ca="1" si="180"/>
        <v>1</v>
      </c>
      <c r="FR80" s="10">
        <f t="shared" ca="1" si="180"/>
        <v>1</v>
      </c>
      <c r="FS80" s="10">
        <f t="shared" ca="1" si="180"/>
        <v>1</v>
      </c>
      <c r="FT80" s="10">
        <f t="shared" ca="1" si="180"/>
        <v>0.8</v>
      </c>
      <c r="FU80" s="10">
        <f t="shared" ca="1" si="180"/>
        <v>0.8</v>
      </c>
      <c r="FV80" s="10">
        <f t="shared" ca="1" si="180"/>
        <v>0.8</v>
      </c>
      <c r="FW80" s="10">
        <f t="shared" ca="1" si="180"/>
        <v>1</v>
      </c>
      <c r="FX80" s="10">
        <f t="shared" ca="1" si="80"/>
        <v>0.91428571428571426</v>
      </c>
      <c r="FY80" s="10" t="b">
        <f t="shared" ca="1" si="162"/>
        <v>0</v>
      </c>
      <c r="FZ80" s="10">
        <f t="array" ref="FZ80">MAX(IF(ISNA(L80:FN80),"",L80:FN80))</f>
        <v>7</v>
      </c>
      <c r="GA80" s="52">
        <f t="shared" ca="1" si="81"/>
        <v>0.14883720930232561</v>
      </c>
      <c r="GB80" t="str">
        <f t="shared" si="82"/>
        <v>Europe</v>
      </c>
      <c r="GC80" t="str">
        <f t="shared" si="83"/>
        <v>Serbia</v>
      </c>
      <c r="GD80" s="10">
        <f t="shared" si="84"/>
        <v>7</v>
      </c>
      <c r="GE80" s="10">
        <f t="shared" ca="1" si="85"/>
        <v>267</v>
      </c>
      <c r="GF80" s="10">
        <f t="shared" ca="1" si="86"/>
        <v>0</v>
      </c>
      <c r="GG80" s="10">
        <f t="shared" ca="1" si="87"/>
        <v>0</v>
      </c>
      <c r="GH80" s="10">
        <f t="shared" ca="1" si="88"/>
        <v>0</v>
      </c>
      <c r="GI80" s="10">
        <f t="shared" ca="1" si="89"/>
        <v>6900000</v>
      </c>
      <c r="GJ80" s="10">
        <f t="shared" ca="1" si="90"/>
        <v>0</v>
      </c>
      <c r="GK80">
        <f t="array" ref="GK80">LARGE(IF(ISNA(L80:FN80),"",L80:FN80),GK$2)</f>
        <v>7</v>
      </c>
      <c r="GL80">
        <f t="array" ref="GL80">LARGE(IF(ISNA(M80:FO80),"",M80:FO80),GL$2)</f>
        <v>6.4</v>
      </c>
      <c r="GM80">
        <f t="array" ref="GM80">LARGE(IF(ISNA(N80:FP80),"",N80:FP80),GM$2)</f>
        <v>6</v>
      </c>
      <c r="GN80">
        <f t="array" aca="1" ref="GN80" ca="1">LARGE(IF(ISNA(O80:FQ80),"",O80:FQ80),GN$2)</f>
        <v>6</v>
      </c>
      <c r="GO80">
        <f t="array" aca="1" ref="GO80" ca="1">LARGE(IF(ISNA(P80:FR80),"",P80:FR80),GO$2)</f>
        <v>6</v>
      </c>
      <c r="GP80">
        <f t="array" aca="1" ref="GP80" ca="1">LARGE(IF(ISNA(Q80:FS80),"",Q80:FS80),GP$2)</f>
        <v>5.8</v>
      </c>
      <c r="GQ80">
        <f t="array" aca="1" ref="GQ80" ca="1">LARGE(IF(ISNA(R80:FT80),"",R80:FT80),GQ$2)</f>
        <v>5.8</v>
      </c>
      <c r="GR80">
        <f t="shared" ca="1" si="163"/>
        <v>6.1428571428571415</v>
      </c>
    </row>
    <row r="81" spans="1:200" ht="30" customHeight="1">
      <c r="A81">
        <f t="shared" si="161"/>
        <v>100</v>
      </c>
      <c r="B81" s="81">
        <f>VLOOKUP(F81,Countries!$D$5:$F$254,3,FALSE)</f>
        <v>1800000</v>
      </c>
      <c r="C81" s="86">
        <f t="shared" ca="1" si="57"/>
        <v>0.43478260869565216</v>
      </c>
      <c r="D81" s="80" t="str">
        <f>VLOOKUP(F81,Countries!$D$5:$E$254,2,FALSE)</f>
        <v>Europe</v>
      </c>
      <c r="E81" s="80" t="str">
        <f>VLOOKUP(F81,Countries!$D$5:$G$254,4,FALSE)</f>
        <v>EaEurope</v>
      </c>
      <c r="F81" s="80" t="str">
        <f>Infections!A95</f>
        <v>Kosovo</v>
      </c>
      <c r="G81" s="81">
        <f t="shared" ca="1" si="58"/>
        <v>37</v>
      </c>
      <c r="H81" s="81">
        <f t="shared" ca="1" si="59"/>
        <v>0.5714285714285714</v>
      </c>
      <c r="I81" s="100" t="str">
        <f t="shared" si="60"/>
        <v>Kosovo</v>
      </c>
      <c r="J81" s="80">
        <f t="shared" si="61"/>
        <v>0</v>
      </c>
      <c r="K81" s="80">
        <f t="shared" si="62"/>
        <v>0</v>
      </c>
      <c r="L81" s="80" t="e">
        <f t="shared" si="164"/>
        <v>#N/A</v>
      </c>
      <c r="M81" s="80" t="e">
        <f t="shared" si="164"/>
        <v>#N/A</v>
      </c>
      <c r="N81" s="80" t="e">
        <f t="shared" si="164"/>
        <v>#N/A</v>
      </c>
      <c r="O81" s="80">
        <f t="shared" si="164"/>
        <v>0</v>
      </c>
      <c r="P81" s="80">
        <f t="shared" si="164"/>
        <v>0</v>
      </c>
      <c r="Q81" s="80">
        <f t="shared" si="164"/>
        <v>0</v>
      </c>
      <c r="R81" s="80">
        <f t="shared" si="164"/>
        <v>0</v>
      </c>
      <c r="S81" s="80">
        <f t="shared" si="164"/>
        <v>0</v>
      </c>
      <c r="T81" s="80">
        <f t="shared" si="164"/>
        <v>0</v>
      </c>
      <c r="U81" s="80">
        <f t="shared" si="164"/>
        <v>0</v>
      </c>
      <c r="V81" s="80">
        <f t="shared" si="165"/>
        <v>0</v>
      </c>
      <c r="W81" s="80">
        <f t="shared" si="165"/>
        <v>0</v>
      </c>
      <c r="X81" s="80">
        <f t="shared" si="165"/>
        <v>0</v>
      </c>
      <c r="Y81" s="80">
        <f t="shared" si="165"/>
        <v>0</v>
      </c>
      <c r="Z81" s="80">
        <f t="shared" si="165"/>
        <v>0</v>
      </c>
      <c r="AA81" s="80">
        <f t="shared" si="165"/>
        <v>0</v>
      </c>
      <c r="AB81" s="80">
        <f t="shared" si="165"/>
        <v>0</v>
      </c>
      <c r="AC81" s="80">
        <f t="shared" si="165"/>
        <v>0</v>
      </c>
      <c r="AD81" s="80">
        <f t="shared" si="165"/>
        <v>0</v>
      </c>
      <c r="AE81" s="80">
        <f t="shared" si="165"/>
        <v>0</v>
      </c>
      <c r="AF81" s="80">
        <f t="shared" si="166"/>
        <v>0</v>
      </c>
      <c r="AG81" s="80">
        <f t="shared" si="166"/>
        <v>0</v>
      </c>
      <c r="AH81" s="80">
        <f t="shared" si="166"/>
        <v>0</v>
      </c>
      <c r="AI81" s="80">
        <f t="shared" si="166"/>
        <v>0</v>
      </c>
      <c r="AJ81" s="80">
        <f t="shared" si="166"/>
        <v>0</v>
      </c>
      <c r="AK81" s="80">
        <f t="shared" si="166"/>
        <v>0</v>
      </c>
      <c r="AL81" s="80">
        <f t="shared" si="166"/>
        <v>0</v>
      </c>
      <c r="AM81" s="80">
        <f t="shared" si="166"/>
        <v>0</v>
      </c>
      <c r="AN81" s="80">
        <f t="shared" si="166"/>
        <v>0</v>
      </c>
      <c r="AO81" s="80">
        <f t="shared" si="166"/>
        <v>0</v>
      </c>
      <c r="AP81" s="80">
        <f t="shared" si="167"/>
        <v>0</v>
      </c>
      <c r="AQ81" s="80">
        <f t="shared" si="167"/>
        <v>0</v>
      </c>
      <c r="AR81" s="80">
        <f t="shared" si="167"/>
        <v>0</v>
      </c>
      <c r="AS81" s="80">
        <f t="shared" si="167"/>
        <v>0</v>
      </c>
      <c r="AT81" s="80">
        <f t="shared" si="167"/>
        <v>0</v>
      </c>
      <c r="AU81" s="80">
        <f t="shared" si="167"/>
        <v>0</v>
      </c>
      <c r="AV81" s="80">
        <f t="shared" si="167"/>
        <v>0</v>
      </c>
      <c r="AW81" s="80">
        <f t="shared" si="167"/>
        <v>0</v>
      </c>
      <c r="AX81" s="80">
        <f t="shared" si="167"/>
        <v>0</v>
      </c>
      <c r="AY81" s="80">
        <f t="shared" si="167"/>
        <v>0</v>
      </c>
      <c r="AZ81" s="80">
        <f t="shared" si="168"/>
        <v>0</v>
      </c>
      <c r="BA81" s="80">
        <f t="shared" si="168"/>
        <v>0</v>
      </c>
      <c r="BB81" s="80">
        <f t="shared" si="168"/>
        <v>0</v>
      </c>
      <c r="BC81" s="80">
        <f t="shared" si="168"/>
        <v>0</v>
      </c>
      <c r="BD81" s="80">
        <f t="shared" si="168"/>
        <v>0</v>
      </c>
      <c r="BE81" s="80">
        <f t="shared" si="168"/>
        <v>0</v>
      </c>
      <c r="BF81" s="80">
        <f t="shared" si="168"/>
        <v>0</v>
      </c>
      <c r="BG81" s="80">
        <f t="shared" si="168"/>
        <v>0</v>
      </c>
      <c r="BH81" s="80">
        <f t="shared" si="168"/>
        <v>0</v>
      </c>
      <c r="BI81" s="80">
        <f t="shared" si="168"/>
        <v>0</v>
      </c>
      <c r="BJ81" s="80">
        <f t="shared" si="169"/>
        <v>0</v>
      </c>
      <c r="BK81" s="80">
        <f t="shared" si="169"/>
        <v>0</v>
      </c>
      <c r="BL81" s="80">
        <f t="shared" si="169"/>
        <v>0</v>
      </c>
      <c r="BM81" s="80">
        <f t="shared" si="169"/>
        <v>0</v>
      </c>
      <c r="BN81" s="80">
        <f t="shared" si="169"/>
        <v>0</v>
      </c>
      <c r="BO81" s="80">
        <f t="shared" si="169"/>
        <v>0</v>
      </c>
      <c r="BP81" s="80">
        <f t="shared" si="169"/>
        <v>0</v>
      </c>
      <c r="BQ81" s="80">
        <f t="shared" si="169"/>
        <v>0</v>
      </c>
      <c r="BR81" s="80">
        <f t="shared" si="169"/>
        <v>0</v>
      </c>
      <c r="BS81" s="80">
        <f t="shared" si="169"/>
        <v>0</v>
      </c>
      <c r="BT81" s="80">
        <f t="shared" si="170"/>
        <v>0</v>
      </c>
      <c r="BU81" s="80">
        <f t="shared" si="170"/>
        <v>0</v>
      </c>
      <c r="BV81" s="80">
        <f t="shared" si="170"/>
        <v>0.2</v>
      </c>
      <c r="BW81" s="80">
        <f t="shared" si="170"/>
        <v>0.2</v>
      </c>
      <c r="BX81" s="80">
        <f t="shared" si="170"/>
        <v>0.2</v>
      </c>
      <c r="BY81" s="80">
        <f t="shared" si="170"/>
        <v>0.2</v>
      </c>
      <c r="BZ81" s="80">
        <f t="shared" si="170"/>
        <v>0.2</v>
      </c>
      <c r="CA81" s="80">
        <f t="shared" si="170"/>
        <v>0</v>
      </c>
      <c r="CB81" s="80">
        <f t="shared" si="170"/>
        <v>0</v>
      </c>
      <c r="CC81" s="80">
        <f t="shared" si="170"/>
        <v>0</v>
      </c>
      <c r="CD81" s="80">
        <f t="shared" si="171"/>
        <v>0</v>
      </c>
      <c r="CE81" s="80">
        <f t="shared" si="171"/>
        <v>0</v>
      </c>
      <c r="CF81" s="80">
        <f t="shared" si="171"/>
        <v>0</v>
      </c>
      <c r="CG81" s="80">
        <f t="shared" si="171"/>
        <v>0</v>
      </c>
      <c r="CH81" s="80">
        <f t="shared" si="171"/>
        <v>0.6</v>
      </c>
      <c r="CI81" s="80">
        <f t="shared" si="171"/>
        <v>0.8</v>
      </c>
      <c r="CJ81" s="80">
        <f t="shared" si="171"/>
        <v>0.8</v>
      </c>
      <c r="CK81" s="80">
        <f t="shared" si="171"/>
        <v>1.2</v>
      </c>
      <c r="CL81" s="80">
        <f t="shared" si="171"/>
        <v>1.2</v>
      </c>
      <c r="CM81" s="80">
        <f t="shared" si="171"/>
        <v>0.6</v>
      </c>
      <c r="CN81" s="80">
        <f t="shared" si="172"/>
        <v>0.4</v>
      </c>
      <c r="CO81" s="80">
        <f t="shared" si="172"/>
        <v>0.6</v>
      </c>
      <c r="CP81" s="80">
        <f t="shared" si="172"/>
        <v>0.2</v>
      </c>
      <c r="CQ81" s="80">
        <f t="shared" si="172"/>
        <v>0.8</v>
      </c>
      <c r="CR81" s="80">
        <f t="shared" si="172"/>
        <v>1</v>
      </c>
      <c r="CS81" s="80">
        <f t="shared" si="172"/>
        <v>1</v>
      </c>
      <c r="CT81" s="80">
        <f t="shared" si="172"/>
        <v>0.8</v>
      </c>
      <c r="CU81" s="80">
        <f t="shared" si="172"/>
        <v>1.4</v>
      </c>
      <c r="CV81" s="80">
        <f t="shared" si="172"/>
        <v>1.4</v>
      </c>
      <c r="CW81" s="80">
        <f t="shared" si="172"/>
        <v>1.2</v>
      </c>
      <c r="CX81" s="80">
        <f t="shared" si="173"/>
        <v>1.4</v>
      </c>
      <c r="CY81" s="80">
        <f t="shared" si="173"/>
        <v>1.4</v>
      </c>
      <c r="CZ81" s="80">
        <f t="shared" si="173"/>
        <v>1</v>
      </c>
      <c r="DA81" s="80">
        <f t="shared" si="173"/>
        <v>0.6</v>
      </c>
      <c r="DB81" s="80">
        <f t="shared" si="173"/>
        <v>0.8</v>
      </c>
      <c r="DC81" s="80">
        <f t="shared" si="173"/>
        <v>0.6</v>
      </c>
      <c r="DD81" s="80">
        <f t="shared" si="173"/>
        <v>0.6</v>
      </c>
      <c r="DE81" s="80">
        <f t="shared" si="173"/>
        <v>0.4</v>
      </c>
      <c r="DF81" s="80">
        <f t="shared" si="173"/>
        <v>0.2</v>
      </c>
      <c r="DG81" s="80">
        <f t="shared" si="173"/>
        <v>0</v>
      </c>
      <c r="DH81" s="80">
        <f t="shared" si="174"/>
        <v>0</v>
      </c>
      <c r="DI81" s="80">
        <f t="shared" si="174"/>
        <v>0.8</v>
      </c>
      <c r="DJ81" s="80">
        <f t="shared" si="174"/>
        <v>0.8</v>
      </c>
      <c r="DK81" s="80">
        <f t="shared" si="174"/>
        <v>0.8</v>
      </c>
      <c r="DL81" s="80">
        <f t="shared" si="174"/>
        <v>1</v>
      </c>
      <c r="DM81" s="80">
        <f t="shared" si="174"/>
        <v>1</v>
      </c>
      <c r="DN81" s="80">
        <f t="shared" si="174"/>
        <v>0.4</v>
      </c>
      <c r="DO81" s="80">
        <f t="shared" si="174"/>
        <v>0.4</v>
      </c>
      <c r="DP81" s="80">
        <f t="shared" si="174"/>
        <v>0.4</v>
      </c>
      <c r="DQ81" s="80">
        <f t="shared" si="174"/>
        <v>0.4</v>
      </c>
      <c r="DR81" s="80">
        <f t="shared" si="175"/>
        <v>0.4</v>
      </c>
      <c r="DS81" s="80">
        <f t="shared" si="175"/>
        <v>0.2</v>
      </c>
      <c r="DT81" s="80">
        <f t="shared" si="175"/>
        <v>0.2</v>
      </c>
      <c r="DU81" s="80">
        <f t="shared" si="175"/>
        <v>0.2</v>
      </c>
      <c r="DV81" s="80">
        <f t="shared" si="175"/>
        <v>0</v>
      </c>
      <c r="DW81" s="80">
        <f t="shared" si="175"/>
        <v>0</v>
      </c>
      <c r="DX81" s="80">
        <f t="shared" si="175"/>
        <v>0</v>
      </c>
      <c r="DY81" s="80">
        <f t="shared" si="175"/>
        <v>0</v>
      </c>
      <c r="DZ81" s="80">
        <f t="shared" si="175"/>
        <v>0</v>
      </c>
      <c r="EA81" s="80">
        <f t="shared" si="175"/>
        <v>0</v>
      </c>
      <c r="EB81" s="80">
        <f t="shared" si="176"/>
        <v>0</v>
      </c>
      <c r="EC81" s="80">
        <f t="shared" si="176"/>
        <v>0</v>
      </c>
      <c r="ED81" s="80">
        <f t="shared" si="176"/>
        <v>0.2</v>
      </c>
      <c r="EE81" s="80">
        <f t="shared" si="176"/>
        <v>0.2</v>
      </c>
      <c r="EF81" s="80">
        <f t="shared" si="176"/>
        <v>0.2</v>
      </c>
      <c r="EG81" s="80">
        <f t="shared" si="176"/>
        <v>0.2</v>
      </c>
      <c r="EH81" s="80">
        <f t="shared" si="176"/>
        <v>0.2</v>
      </c>
      <c r="EI81" s="80">
        <f t="shared" si="176"/>
        <v>0</v>
      </c>
      <c r="EJ81" s="80">
        <f t="shared" si="176"/>
        <v>0</v>
      </c>
      <c r="EK81" s="80">
        <f t="shared" si="176"/>
        <v>0</v>
      </c>
      <c r="EL81" s="80">
        <f t="shared" si="177"/>
        <v>0</v>
      </c>
      <c r="EM81" s="80">
        <f t="shared" si="177"/>
        <v>0</v>
      </c>
      <c r="EN81" s="80">
        <f t="shared" si="177"/>
        <v>0</v>
      </c>
      <c r="EO81" s="80">
        <f t="shared" si="177"/>
        <v>0</v>
      </c>
      <c r="EP81" s="80">
        <f t="shared" si="177"/>
        <v>0</v>
      </c>
      <c r="EQ81" s="80">
        <f t="shared" si="177"/>
        <v>0</v>
      </c>
      <c r="ER81" s="80">
        <f t="shared" si="177"/>
        <v>0.2</v>
      </c>
      <c r="ES81" s="80">
        <f t="shared" si="177"/>
        <v>0.2</v>
      </c>
      <c r="ET81" s="80">
        <f t="shared" si="177"/>
        <v>0.2</v>
      </c>
      <c r="EU81" s="80">
        <f t="shared" si="177"/>
        <v>0.2</v>
      </c>
      <c r="EV81" s="80">
        <f t="shared" si="178"/>
        <v>0.2</v>
      </c>
      <c r="EW81" s="80">
        <f t="shared" si="178"/>
        <v>0.2</v>
      </c>
      <c r="EX81" s="80">
        <f t="shared" si="178"/>
        <v>0.2</v>
      </c>
      <c r="EY81" s="80">
        <f t="shared" si="178"/>
        <v>0.4</v>
      </c>
      <c r="EZ81" s="80">
        <f t="shared" si="178"/>
        <v>0.4</v>
      </c>
      <c r="FA81" s="80">
        <f t="shared" si="178"/>
        <v>0.4</v>
      </c>
      <c r="FB81" s="80">
        <f t="shared" si="178"/>
        <v>0.2</v>
      </c>
      <c r="FC81" s="80">
        <f t="shared" si="178"/>
        <v>0.2</v>
      </c>
      <c r="FD81" s="80">
        <f t="shared" si="178"/>
        <v>0</v>
      </c>
      <c r="FE81" s="80">
        <f t="shared" si="178"/>
        <v>0</v>
      </c>
      <c r="FF81" s="80">
        <f t="shared" si="179"/>
        <v>0.8</v>
      </c>
      <c r="FG81" s="80">
        <f t="shared" si="179"/>
        <v>0.8</v>
      </c>
      <c r="FH81" s="80">
        <f t="shared" si="179"/>
        <v>0.8</v>
      </c>
      <c r="FI81" s="80">
        <f t="shared" si="179"/>
        <v>0.8</v>
      </c>
      <c r="FJ81" s="80">
        <f t="shared" si="179"/>
        <v>0.8</v>
      </c>
      <c r="FK81" s="80">
        <f t="shared" si="179"/>
        <v>0</v>
      </c>
      <c r="FL81" s="80" t="e">
        <f t="shared" si="179"/>
        <v>#N/A</v>
      </c>
      <c r="FM81" s="80" t="e">
        <f t="shared" si="179"/>
        <v>#N/A</v>
      </c>
      <c r="FN81" s="80" t="e">
        <f t="shared" si="179"/>
        <v>#N/A</v>
      </c>
      <c r="FO81">
        <v>1</v>
      </c>
      <c r="FQ81" s="10">
        <f t="shared" ca="1" si="180"/>
        <v>0</v>
      </c>
      <c r="FR81" s="10">
        <f t="shared" ca="1" si="180"/>
        <v>0.8</v>
      </c>
      <c r="FS81" s="10">
        <f t="shared" ca="1" si="180"/>
        <v>0.8</v>
      </c>
      <c r="FT81" s="10">
        <f t="shared" ca="1" si="180"/>
        <v>0.8</v>
      </c>
      <c r="FU81" s="10">
        <f t="shared" ca="1" si="180"/>
        <v>0.8</v>
      </c>
      <c r="FV81" s="10">
        <f t="shared" ca="1" si="180"/>
        <v>0.8</v>
      </c>
      <c r="FW81" s="10">
        <f t="shared" ca="1" si="180"/>
        <v>0</v>
      </c>
      <c r="FX81" s="10">
        <f t="shared" ca="1" si="80"/>
        <v>0.5714285714285714</v>
      </c>
      <c r="FY81" s="10" t="b">
        <f t="shared" ca="1" si="162"/>
        <v>0</v>
      </c>
      <c r="FZ81" s="10">
        <f t="array" ref="FZ81">MAX(IF(ISNA(L81:FN81),"",L81:FN81))</f>
        <v>1.4</v>
      </c>
      <c r="GA81" s="52">
        <f t="shared" ca="1" si="81"/>
        <v>0.43478260869565216</v>
      </c>
      <c r="GB81" t="str">
        <f t="shared" si="82"/>
        <v>Europe</v>
      </c>
      <c r="GC81" t="str">
        <f t="shared" si="83"/>
        <v>Kosovo</v>
      </c>
      <c r="GD81" s="10">
        <f t="shared" si="84"/>
        <v>1.4</v>
      </c>
      <c r="GE81" s="10">
        <f t="shared" ca="1" si="85"/>
        <v>37</v>
      </c>
      <c r="GF81" s="10">
        <f t="shared" ca="1" si="86"/>
        <v>0</v>
      </c>
      <c r="GG81" s="10">
        <f t="shared" ca="1" si="87"/>
        <v>0</v>
      </c>
      <c r="GH81" s="10">
        <f t="shared" ca="1" si="88"/>
        <v>0</v>
      </c>
      <c r="GI81" s="10">
        <f t="shared" ca="1" si="89"/>
        <v>1800000</v>
      </c>
      <c r="GJ81" s="10">
        <f t="shared" ca="1" si="90"/>
        <v>0</v>
      </c>
      <c r="GK81">
        <f t="array" ref="GK81">LARGE(IF(ISNA(L81:FN81),"",L81:FN81),GK$2)</f>
        <v>1.4</v>
      </c>
      <c r="GL81">
        <f t="array" ref="GL81">LARGE(IF(ISNA(M81:FO81),"",M81:FO81),GL$2)</f>
        <v>1.4</v>
      </c>
      <c r="GM81">
        <f t="array" ref="GM81">LARGE(IF(ISNA(N81:FP81),"",N81:FP81),GM$2)</f>
        <v>1.4</v>
      </c>
      <c r="GN81">
        <f t="array" aca="1" ref="GN81" ca="1">LARGE(IF(ISNA(O81:FQ81),"",O81:FQ81),GN$2)</f>
        <v>1.4</v>
      </c>
      <c r="GO81">
        <f t="array" aca="1" ref="GO81" ca="1">LARGE(IF(ISNA(P81:FR81),"",P81:FR81),GO$2)</f>
        <v>1.2</v>
      </c>
      <c r="GP81">
        <f t="array" aca="1" ref="GP81" ca="1">LARGE(IF(ISNA(Q81:FS81),"",Q81:FS81),GP$2)</f>
        <v>1.2</v>
      </c>
      <c r="GQ81">
        <f t="array" aca="1" ref="GQ81" ca="1">LARGE(IF(ISNA(R81:FT81),"",R81:FT81),GQ$2)</f>
        <v>1.2</v>
      </c>
      <c r="GR81">
        <f t="shared" ca="1" si="163"/>
        <v>1.3142857142857143</v>
      </c>
    </row>
    <row r="82" spans="1:200" ht="30" customHeight="1">
      <c r="A82">
        <f t="shared" si="161"/>
        <v>39</v>
      </c>
      <c r="B82" s="81">
        <f>VLOOKUP(F82,Countries!$D$5:$F$254,3,FALSE)</f>
        <v>20900000</v>
      </c>
      <c r="C82" s="86">
        <f t="shared" ca="1" si="57"/>
        <v>0.36406619385342787</v>
      </c>
      <c r="D82" s="80" t="str">
        <f>VLOOKUP(F82,Countries!$D$5:$E$254,2,FALSE)</f>
        <v>Africa</v>
      </c>
      <c r="E82" s="80" t="str">
        <f>VLOOKUP(F82,Countries!$D$5:$G$254,4,FALSE)</f>
        <v>CeSoAfrica</v>
      </c>
      <c r="F82" s="80" t="str">
        <f>Infections!A35</f>
        <v>Cameroon</v>
      </c>
      <c r="G82" s="81">
        <f t="shared" ca="1" si="58"/>
        <v>313</v>
      </c>
      <c r="H82" s="81">
        <f t="shared" ca="1" si="59"/>
        <v>4.4000000000000004</v>
      </c>
      <c r="I82" s="100" t="str">
        <f t="shared" si="60"/>
        <v>Cameroon</v>
      </c>
      <c r="J82" s="80">
        <f t="shared" si="61"/>
        <v>0</v>
      </c>
      <c r="K82" s="80">
        <f t="shared" si="62"/>
        <v>0</v>
      </c>
      <c r="L82" s="80" t="e">
        <f t="shared" si="164"/>
        <v>#N/A</v>
      </c>
      <c r="M82" s="80" t="e">
        <f t="shared" si="164"/>
        <v>#N/A</v>
      </c>
      <c r="N82" s="80" t="e">
        <f t="shared" si="164"/>
        <v>#N/A</v>
      </c>
      <c r="O82" s="80">
        <f t="shared" si="164"/>
        <v>0</v>
      </c>
      <c r="P82" s="80">
        <f t="shared" si="164"/>
        <v>0</v>
      </c>
      <c r="Q82" s="80">
        <f t="shared" si="164"/>
        <v>0</v>
      </c>
      <c r="R82" s="80">
        <f t="shared" si="164"/>
        <v>0</v>
      </c>
      <c r="S82" s="80">
        <f t="shared" si="164"/>
        <v>0</v>
      </c>
      <c r="T82" s="80">
        <f t="shared" si="164"/>
        <v>0</v>
      </c>
      <c r="U82" s="80">
        <f t="shared" si="164"/>
        <v>0</v>
      </c>
      <c r="V82" s="80">
        <f t="shared" si="165"/>
        <v>0</v>
      </c>
      <c r="W82" s="80">
        <f t="shared" si="165"/>
        <v>0</v>
      </c>
      <c r="X82" s="80">
        <f t="shared" si="165"/>
        <v>0</v>
      </c>
      <c r="Y82" s="80">
        <f t="shared" si="165"/>
        <v>0</v>
      </c>
      <c r="Z82" s="80">
        <f t="shared" si="165"/>
        <v>0</v>
      </c>
      <c r="AA82" s="80">
        <f t="shared" si="165"/>
        <v>0</v>
      </c>
      <c r="AB82" s="80">
        <f t="shared" si="165"/>
        <v>0</v>
      </c>
      <c r="AC82" s="80">
        <f t="shared" si="165"/>
        <v>0</v>
      </c>
      <c r="AD82" s="80">
        <f t="shared" si="165"/>
        <v>0</v>
      </c>
      <c r="AE82" s="80">
        <f t="shared" si="165"/>
        <v>0</v>
      </c>
      <c r="AF82" s="80">
        <f t="shared" si="166"/>
        <v>0</v>
      </c>
      <c r="AG82" s="80">
        <f t="shared" si="166"/>
        <v>0</v>
      </c>
      <c r="AH82" s="80">
        <f t="shared" si="166"/>
        <v>0</v>
      </c>
      <c r="AI82" s="80">
        <f t="shared" si="166"/>
        <v>0</v>
      </c>
      <c r="AJ82" s="80">
        <f t="shared" si="166"/>
        <v>0</v>
      </c>
      <c r="AK82" s="80">
        <f t="shared" si="166"/>
        <v>0</v>
      </c>
      <c r="AL82" s="80">
        <f t="shared" si="166"/>
        <v>0</v>
      </c>
      <c r="AM82" s="80">
        <f t="shared" si="166"/>
        <v>0</v>
      </c>
      <c r="AN82" s="80">
        <f t="shared" si="166"/>
        <v>0</v>
      </c>
      <c r="AO82" s="80">
        <f t="shared" si="166"/>
        <v>0</v>
      </c>
      <c r="AP82" s="80">
        <f t="shared" si="167"/>
        <v>0</v>
      </c>
      <c r="AQ82" s="80">
        <f t="shared" si="167"/>
        <v>0</v>
      </c>
      <c r="AR82" s="80">
        <f t="shared" si="167"/>
        <v>0</v>
      </c>
      <c r="AS82" s="80">
        <f t="shared" si="167"/>
        <v>0</v>
      </c>
      <c r="AT82" s="80">
        <f t="shared" si="167"/>
        <v>0</v>
      </c>
      <c r="AU82" s="80">
        <f t="shared" si="167"/>
        <v>0</v>
      </c>
      <c r="AV82" s="80">
        <f t="shared" si="167"/>
        <v>0</v>
      </c>
      <c r="AW82" s="80">
        <f t="shared" si="167"/>
        <v>0</v>
      </c>
      <c r="AX82" s="80">
        <f t="shared" si="167"/>
        <v>0</v>
      </c>
      <c r="AY82" s="80">
        <f t="shared" si="167"/>
        <v>0</v>
      </c>
      <c r="AZ82" s="80">
        <f t="shared" si="168"/>
        <v>0</v>
      </c>
      <c r="BA82" s="80">
        <f t="shared" si="168"/>
        <v>0</v>
      </c>
      <c r="BB82" s="80">
        <f t="shared" si="168"/>
        <v>0</v>
      </c>
      <c r="BC82" s="80">
        <f t="shared" si="168"/>
        <v>0</v>
      </c>
      <c r="BD82" s="80">
        <f t="shared" si="168"/>
        <v>0</v>
      </c>
      <c r="BE82" s="80">
        <f t="shared" si="168"/>
        <v>0</v>
      </c>
      <c r="BF82" s="80">
        <f t="shared" si="168"/>
        <v>0</v>
      </c>
      <c r="BG82" s="80">
        <f t="shared" si="168"/>
        <v>0</v>
      </c>
      <c r="BH82" s="80">
        <f t="shared" si="168"/>
        <v>0</v>
      </c>
      <c r="BI82" s="80">
        <f t="shared" si="168"/>
        <v>0</v>
      </c>
      <c r="BJ82" s="80">
        <f t="shared" si="169"/>
        <v>0</v>
      </c>
      <c r="BK82" s="80">
        <f t="shared" si="169"/>
        <v>0</v>
      </c>
      <c r="BL82" s="80">
        <f t="shared" si="169"/>
        <v>0</v>
      </c>
      <c r="BM82" s="80">
        <f t="shared" si="169"/>
        <v>0</v>
      </c>
      <c r="BN82" s="80">
        <f t="shared" si="169"/>
        <v>0</v>
      </c>
      <c r="BO82" s="80">
        <f t="shared" si="169"/>
        <v>0</v>
      </c>
      <c r="BP82" s="80">
        <f t="shared" si="169"/>
        <v>0</v>
      </c>
      <c r="BQ82" s="80">
        <f t="shared" si="169"/>
        <v>0</v>
      </c>
      <c r="BR82" s="80">
        <f t="shared" si="169"/>
        <v>0</v>
      </c>
      <c r="BS82" s="80">
        <f t="shared" si="169"/>
        <v>0</v>
      </c>
      <c r="BT82" s="80">
        <f t="shared" si="170"/>
        <v>0</v>
      </c>
      <c r="BU82" s="80">
        <f t="shared" si="170"/>
        <v>0.2</v>
      </c>
      <c r="BV82" s="80">
        <f t="shared" si="170"/>
        <v>0.2</v>
      </c>
      <c r="BW82" s="80">
        <f t="shared" si="170"/>
        <v>0.4</v>
      </c>
      <c r="BX82" s="80">
        <f t="shared" si="170"/>
        <v>0.4</v>
      </c>
      <c r="BY82" s="80">
        <f t="shared" si="170"/>
        <v>1.2</v>
      </c>
      <c r="BZ82" s="80">
        <f t="shared" si="170"/>
        <v>1</v>
      </c>
      <c r="CA82" s="80">
        <f t="shared" si="170"/>
        <v>1</v>
      </c>
      <c r="CB82" s="80">
        <f t="shared" si="170"/>
        <v>0.8</v>
      </c>
      <c r="CC82" s="80">
        <f t="shared" si="170"/>
        <v>1</v>
      </c>
      <c r="CD82" s="80">
        <f t="shared" si="171"/>
        <v>0.4</v>
      </c>
      <c r="CE82" s="80">
        <f t="shared" si="171"/>
        <v>0.6</v>
      </c>
      <c r="CF82" s="80">
        <f t="shared" si="171"/>
        <v>0.6</v>
      </c>
      <c r="CG82" s="80">
        <f t="shared" si="171"/>
        <v>0.6</v>
      </c>
      <c r="CH82" s="80">
        <f t="shared" si="171"/>
        <v>0.4</v>
      </c>
      <c r="CI82" s="80">
        <f t="shared" si="171"/>
        <v>0.4</v>
      </c>
      <c r="CJ82" s="80">
        <f t="shared" si="171"/>
        <v>0.2</v>
      </c>
      <c r="CK82" s="80">
        <f t="shared" si="171"/>
        <v>0.6</v>
      </c>
      <c r="CL82" s="80">
        <f t="shared" si="171"/>
        <v>0.6</v>
      </c>
      <c r="CM82" s="80">
        <f t="shared" si="171"/>
        <v>0.6</v>
      </c>
      <c r="CN82" s="80">
        <f t="shared" si="172"/>
        <v>0.4</v>
      </c>
      <c r="CO82" s="80">
        <f t="shared" si="172"/>
        <v>0.8</v>
      </c>
      <c r="CP82" s="80">
        <f t="shared" si="172"/>
        <v>1</v>
      </c>
      <c r="CQ82" s="80">
        <f t="shared" si="172"/>
        <v>2</v>
      </c>
      <c r="CR82" s="80">
        <f t="shared" si="172"/>
        <v>2</v>
      </c>
      <c r="CS82" s="80">
        <f t="shared" si="172"/>
        <v>2</v>
      </c>
      <c r="CT82" s="80">
        <f t="shared" si="172"/>
        <v>5.6</v>
      </c>
      <c r="CU82" s="80">
        <f t="shared" si="172"/>
        <v>5</v>
      </c>
      <c r="CV82" s="80">
        <f t="shared" si="172"/>
        <v>4.2</v>
      </c>
      <c r="CW82" s="80">
        <f t="shared" si="172"/>
        <v>4.2</v>
      </c>
      <c r="CX82" s="80">
        <f t="shared" si="173"/>
        <v>4.2</v>
      </c>
      <c r="CY82" s="80">
        <f t="shared" si="173"/>
        <v>0.2</v>
      </c>
      <c r="CZ82" s="80">
        <f t="shared" si="173"/>
        <v>2.2000000000000002</v>
      </c>
      <c r="DA82" s="80">
        <f t="shared" si="173"/>
        <v>2.6</v>
      </c>
      <c r="DB82" s="80">
        <f t="shared" si="173"/>
        <v>3</v>
      </c>
      <c r="DC82" s="80">
        <f t="shared" si="173"/>
        <v>3</v>
      </c>
      <c r="DD82" s="80">
        <f t="shared" si="173"/>
        <v>3.6</v>
      </c>
      <c r="DE82" s="80">
        <f t="shared" si="173"/>
        <v>1.6</v>
      </c>
      <c r="DF82" s="80">
        <f t="shared" si="173"/>
        <v>1</v>
      </c>
      <c r="DG82" s="80">
        <f t="shared" si="173"/>
        <v>1.2</v>
      </c>
      <c r="DH82" s="80">
        <f t="shared" si="174"/>
        <v>1.2</v>
      </c>
      <c r="DI82" s="80">
        <f t="shared" si="174"/>
        <v>0.6</v>
      </c>
      <c r="DJ82" s="80">
        <f t="shared" si="174"/>
        <v>0.6</v>
      </c>
      <c r="DK82" s="80">
        <f t="shared" si="174"/>
        <v>9.4</v>
      </c>
      <c r="DL82" s="80">
        <f t="shared" si="174"/>
        <v>8.8000000000000007</v>
      </c>
      <c r="DM82" s="80">
        <f t="shared" si="174"/>
        <v>8.8000000000000007</v>
      </c>
      <c r="DN82" s="80">
        <f t="shared" si="174"/>
        <v>8.8000000000000007</v>
      </c>
      <c r="DO82" s="80">
        <f t="shared" si="174"/>
        <v>10</v>
      </c>
      <c r="DP82" s="80">
        <f t="shared" si="174"/>
        <v>3.4</v>
      </c>
      <c r="DQ82" s="80">
        <f t="shared" si="174"/>
        <v>3.4</v>
      </c>
      <c r="DR82" s="80">
        <f t="shared" si="175"/>
        <v>5.6</v>
      </c>
      <c r="DS82" s="80">
        <f t="shared" si="175"/>
        <v>6.2</v>
      </c>
      <c r="DT82" s="80">
        <f t="shared" si="175"/>
        <v>5.2</v>
      </c>
      <c r="DU82" s="80">
        <f t="shared" si="175"/>
        <v>3</v>
      </c>
      <c r="DV82" s="80">
        <f t="shared" si="175"/>
        <v>3</v>
      </c>
      <c r="DW82" s="80">
        <f t="shared" si="175"/>
        <v>0.8</v>
      </c>
      <c r="DX82" s="80">
        <f t="shared" si="175"/>
        <v>0.2</v>
      </c>
      <c r="DY82" s="80">
        <f t="shared" si="175"/>
        <v>1.2</v>
      </c>
      <c r="DZ82" s="80">
        <f t="shared" si="175"/>
        <v>3.2</v>
      </c>
      <c r="EA82" s="80">
        <f t="shared" si="175"/>
        <v>3.8</v>
      </c>
      <c r="EB82" s="80">
        <f t="shared" si="176"/>
        <v>3.8</v>
      </c>
      <c r="EC82" s="80">
        <f t="shared" si="176"/>
        <v>5</v>
      </c>
      <c r="ED82" s="80">
        <f t="shared" si="176"/>
        <v>3.8</v>
      </c>
      <c r="EE82" s="80">
        <f t="shared" si="176"/>
        <v>3.8</v>
      </c>
      <c r="EF82" s="80">
        <f t="shared" si="176"/>
        <v>3.2</v>
      </c>
      <c r="EG82" s="80">
        <f t="shared" si="176"/>
        <v>3.2</v>
      </c>
      <c r="EH82" s="80">
        <f t="shared" si="176"/>
        <v>2.4</v>
      </c>
      <c r="EI82" s="80">
        <f t="shared" si="176"/>
        <v>5.2</v>
      </c>
      <c r="EJ82" s="80">
        <f t="shared" si="176"/>
        <v>3.2</v>
      </c>
      <c r="EK82" s="80">
        <f t="shared" si="176"/>
        <v>4.8</v>
      </c>
      <c r="EL82" s="80">
        <f t="shared" si="177"/>
        <v>5</v>
      </c>
      <c r="EM82" s="80">
        <f t="shared" si="177"/>
        <v>4.5999999999999996</v>
      </c>
      <c r="EN82" s="80">
        <f t="shared" si="177"/>
        <v>2.4</v>
      </c>
      <c r="EO82" s="80">
        <f t="shared" si="177"/>
        <v>2.8</v>
      </c>
      <c r="EP82" s="80">
        <f t="shared" si="177"/>
        <v>2.6</v>
      </c>
      <c r="EQ82" s="80">
        <f t="shared" si="177"/>
        <v>2.4</v>
      </c>
      <c r="ER82" s="80">
        <f t="shared" si="177"/>
        <v>2.4</v>
      </c>
      <c r="ES82" s="80">
        <f t="shared" si="177"/>
        <v>1.8</v>
      </c>
      <c r="ET82" s="80">
        <f t="shared" si="177"/>
        <v>1.4</v>
      </c>
      <c r="EU82" s="80">
        <f t="shared" si="177"/>
        <v>0</v>
      </c>
      <c r="EV82" s="80">
        <f t="shared" si="178"/>
        <v>0</v>
      </c>
      <c r="EW82" s="80">
        <f t="shared" si="178"/>
        <v>0</v>
      </c>
      <c r="EX82" s="80">
        <f t="shared" si="178"/>
        <v>0</v>
      </c>
      <c r="EY82" s="80">
        <f t="shared" si="178"/>
        <v>12.8</v>
      </c>
      <c r="EZ82" s="80">
        <f t="shared" si="178"/>
        <v>12.8</v>
      </c>
      <c r="FA82" s="80">
        <f t="shared" si="178"/>
        <v>12.8</v>
      </c>
      <c r="FB82" s="80">
        <f t="shared" si="178"/>
        <v>12.8</v>
      </c>
      <c r="FC82" s="80">
        <f t="shared" si="178"/>
        <v>14</v>
      </c>
      <c r="FD82" s="80">
        <f t="shared" si="178"/>
        <v>5</v>
      </c>
      <c r="FE82" s="80">
        <f t="shared" si="178"/>
        <v>5.4</v>
      </c>
      <c r="FF82" s="80">
        <f t="shared" si="179"/>
        <v>6.4</v>
      </c>
      <c r="FG82" s="80">
        <f t="shared" si="179"/>
        <v>7.4</v>
      </c>
      <c r="FH82" s="80">
        <f t="shared" si="179"/>
        <v>6.2</v>
      </c>
      <c r="FI82" s="80">
        <f t="shared" si="179"/>
        <v>2.4</v>
      </c>
      <c r="FJ82" s="80">
        <f t="shared" si="179"/>
        <v>2</v>
      </c>
      <c r="FK82" s="80">
        <f t="shared" si="179"/>
        <v>1</v>
      </c>
      <c r="FL82" s="80" t="e">
        <f t="shared" si="179"/>
        <v>#N/A</v>
      </c>
      <c r="FM82" s="80" t="e">
        <f t="shared" si="179"/>
        <v>#N/A</v>
      </c>
      <c r="FN82" s="80" t="e">
        <f t="shared" si="179"/>
        <v>#N/A</v>
      </c>
      <c r="FO82">
        <v>1</v>
      </c>
      <c r="FQ82" s="10">
        <f t="shared" ca="1" si="180"/>
        <v>5.4</v>
      </c>
      <c r="FR82" s="10">
        <f t="shared" ca="1" si="180"/>
        <v>6.4</v>
      </c>
      <c r="FS82" s="10">
        <f t="shared" ca="1" si="180"/>
        <v>7.4</v>
      </c>
      <c r="FT82" s="10">
        <f t="shared" ca="1" si="180"/>
        <v>6.2</v>
      </c>
      <c r="FU82" s="10">
        <f t="shared" ca="1" si="180"/>
        <v>2.4</v>
      </c>
      <c r="FV82" s="10">
        <f t="shared" ca="1" si="180"/>
        <v>2</v>
      </c>
      <c r="FW82" s="10">
        <f t="shared" ca="1" si="180"/>
        <v>1</v>
      </c>
      <c r="FX82" s="10">
        <f t="shared" ca="1" si="80"/>
        <v>4.4000000000000004</v>
      </c>
      <c r="FY82" s="10" t="b">
        <f ca="1">FW82=FZ82</f>
        <v>0</v>
      </c>
      <c r="FZ82" s="10">
        <f t="array" ref="FZ82">MAX(IF(ISNA(L82:FN82),"",L82:FN82))</f>
        <v>14</v>
      </c>
      <c r="GA82" s="52">
        <f t="shared" ca="1" si="81"/>
        <v>0.36406619385342787</v>
      </c>
      <c r="GB82" t="str">
        <f t="shared" si="82"/>
        <v>Africa</v>
      </c>
      <c r="GC82" t="str">
        <f t="shared" si="83"/>
        <v>Cameroon</v>
      </c>
      <c r="GD82" s="10">
        <f t="shared" si="84"/>
        <v>14</v>
      </c>
      <c r="GE82" s="10">
        <f t="shared" ca="1" si="85"/>
        <v>313</v>
      </c>
      <c r="GF82" s="10">
        <f t="shared" ca="1" si="86"/>
        <v>0</v>
      </c>
      <c r="GG82" s="10">
        <f t="shared" ca="1" si="87"/>
        <v>0</v>
      </c>
      <c r="GH82" s="10">
        <f t="shared" ca="1" si="88"/>
        <v>0</v>
      </c>
      <c r="GI82" s="10">
        <f t="shared" ca="1" si="89"/>
        <v>20900000</v>
      </c>
      <c r="GJ82" s="10">
        <f t="shared" ca="1" si="90"/>
        <v>0</v>
      </c>
      <c r="GK82">
        <f t="array" ref="GK82">LARGE(IF(ISNA(L82:FN82),"",L82:FN82),GK$2)</f>
        <v>14</v>
      </c>
      <c r="GL82">
        <f t="array" ref="GL82">LARGE(IF(ISNA(M82:FO82),"",M82:FO82),GL$2)</f>
        <v>12.8</v>
      </c>
      <c r="GM82">
        <f t="array" ref="GM82">LARGE(IF(ISNA(N82:FP82),"",N82:FP82),GM$2)</f>
        <v>12.8</v>
      </c>
      <c r="GN82">
        <f t="array" aca="1" ref="GN82" ca="1">LARGE(IF(ISNA(O82:FQ82),"",O82:FQ82),GN$2)</f>
        <v>12.8</v>
      </c>
      <c r="GO82">
        <f t="array" aca="1" ref="GO82" ca="1">LARGE(IF(ISNA(P82:FR82),"",P82:FR82),GO$2)</f>
        <v>12.8</v>
      </c>
      <c r="GP82">
        <f t="array" aca="1" ref="GP82" ca="1">LARGE(IF(ISNA(Q82:FS82),"",Q82:FS82),GP$2)</f>
        <v>10</v>
      </c>
      <c r="GQ82">
        <f t="array" aca="1" ref="GQ82" ca="1">LARGE(IF(ISNA(R82:FT82),"",R82:FT82),GQ$2)</f>
        <v>9.4</v>
      </c>
      <c r="GR82">
        <f t="shared" ca="1" si="163"/>
        <v>12.085714285714287</v>
      </c>
    </row>
    <row r="83" spans="1:200" ht="30" customHeight="1">
      <c r="A83">
        <f t="shared" si="161"/>
        <v>50</v>
      </c>
      <c r="B83" s="81">
        <f>VLOOKUP(F83,Countries!$D$5:$F$254,3,FALSE)</f>
        <v>4300000</v>
      </c>
      <c r="C83" s="86">
        <f t="shared" ca="1" si="57"/>
        <v>0</v>
      </c>
      <c r="D83" s="80" t="str">
        <f>VLOOKUP(F83,Countries!$D$5:$E$254,2,FALSE)</f>
        <v>Europe</v>
      </c>
      <c r="E83" s="80" t="str">
        <f>VLOOKUP(F83,Countries!$D$5:$G$254,4,FALSE)</f>
        <v>WeEurope</v>
      </c>
      <c r="F83" s="80" t="str">
        <f>Infections!A46</f>
        <v>Croatia</v>
      </c>
      <c r="G83" s="81">
        <f t="shared" ca="1" si="58"/>
        <v>107</v>
      </c>
      <c r="H83" s="81">
        <f t="shared" ca="1" si="59"/>
        <v>0</v>
      </c>
      <c r="I83" s="100" t="str">
        <f t="shared" si="60"/>
        <v>Croatia</v>
      </c>
      <c r="J83" s="80">
        <f t="shared" si="61"/>
        <v>0</v>
      </c>
      <c r="K83" s="80">
        <f t="shared" si="62"/>
        <v>0</v>
      </c>
      <c r="L83" s="80" t="e">
        <f t="shared" ref="L83:U92" si="181">(INDEX(_Death_Data,MATCH($F83,_Death_Country,0),MATCH(L$3,_Death_Day,0))-INDEX(_Death_Data,MATCH($F83,_Death_Country,0),MATCH(L$3-1,_Death_Day,0))*$D$2
+INDEX(_Death_Data,MATCH($F83,_Death_Country,0),MATCH(L$3-1,_Death_Day,0))-INDEX(_Death_Data,MATCH($F83,_Death_Country,0),MATCH(L$3-2,_Death_Day,0))*$D$2
+INDEX(_Death_Data,MATCH($F83,_Death_Country,0),MATCH(L$3-2,_Death_Day,0))-INDEX(_Death_Data,MATCH($F83,_Death_Country,0),MATCH(L$3-3,_Death_Day,0))*$D$2
+INDEX(_Death_Data,MATCH($F83,_Death_Country,0),MATCH(L$3-3,_Death_Day,0))-INDEX(_Death_Data,MATCH($F83,_Death_Country,0),MATCH(L$3-4,_Death_Day,0))*$D$2
+INDEX(_Death_Data,MATCH($F83,_Death_Country,0),MATCH(L$3-4,_Death_Day,0))-INDEX(_Death_Data,MATCH($F83,_Death_Country,0),MATCH(L$3-5,_Death_Day,0))*$D$2)/5</f>
        <v>#N/A</v>
      </c>
      <c r="M83" s="80" t="e">
        <f t="shared" si="181"/>
        <v>#N/A</v>
      </c>
      <c r="N83" s="80" t="e">
        <f t="shared" si="181"/>
        <v>#N/A</v>
      </c>
      <c r="O83" s="80">
        <f t="shared" si="181"/>
        <v>0</v>
      </c>
      <c r="P83" s="80">
        <f t="shared" si="181"/>
        <v>0</v>
      </c>
      <c r="Q83" s="80">
        <f t="shared" si="181"/>
        <v>0</v>
      </c>
      <c r="R83" s="80">
        <f t="shared" si="181"/>
        <v>0</v>
      </c>
      <c r="S83" s="80">
        <f t="shared" si="181"/>
        <v>0</v>
      </c>
      <c r="T83" s="80">
        <f t="shared" si="181"/>
        <v>0</v>
      </c>
      <c r="U83" s="80">
        <f t="shared" si="181"/>
        <v>0</v>
      </c>
      <c r="V83" s="80">
        <f t="shared" ref="V83:AE92" si="182">(INDEX(_Death_Data,MATCH($F83,_Death_Country,0),MATCH(V$3,_Death_Day,0))-INDEX(_Death_Data,MATCH($F83,_Death_Country,0),MATCH(V$3-1,_Death_Day,0))*$D$2
+INDEX(_Death_Data,MATCH($F83,_Death_Country,0),MATCH(V$3-1,_Death_Day,0))-INDEX(_Death_Data,MATCH($F83,_Death_Country,0),MATCH(V$3-2,_Death_Day,0))*$D$2
+INDEX(_Death_Data,MATCH($F83,_Death_Country,0),MATCH(V$3-2,_Death_Day,0))-INDEX(_Death_Data,MATCH($F83,_Death_Country,0),MATCH(V$3-3,_Death_Day,0))*$D$2
+INDEX(_Death_Data,MATCH($F83,_Death_Country,0),MATCH(V$3-3,_Death_Day,0))-INDEX(_Death_Data,MATCH($F83,_Death_Country,0),MATCH(V$3-4,_Death_Day,0))*$D$2
+INDEX(_Death_Data,MATCH($F83,_Death_Country,0),MATCH(V$3-4,_Death_Day,0))-INDEX(_Death_Data,MATCH($F83,_Death_Country,0),MATCH(V$3-5,_Death_Day,0))*$D$2)/5</f>
        <v>0</v>
      </c>
      <c r="W83" s="80">
        <f t="shared" si="182"/>
        <v>0</v>
      </c>
      <c r="X83" s="80">
        <f t="shared" si="182"/>
        <v>0</v>
      </c>
      <c r="Y83" s="80">
        <f t="shared" si="182"/>
        <v>0</v>
      </c>
      <c r="Z83" s="80">
        <f t="shared" si="182"/>
        <v>0</v>
      </c>
      <c r="AA83" s="80">
        <f t="shared" si="182"/>
        <v>0</v>
      </c>
      <c r="AB83" s="80">
        <f t="shared" si="182"/>
        <v>0</v>
      </c>
      <c r="AC83" s="80">
        <f t="shared" si="182"/>
        <v>0</v>
      </c>
      <c r="AD83" s="80">
        <f t="shared" si="182"/>
        <v>0</v>
      </c>
      <c r="AE83" s="80">
        <f t="shared" si="182"/>
        <v>0</v>
      </c>
      <c r="AF83" s="80">
        <f t="shared" ref="AF83:AO92" si="183">(INDEX(_Death_Data,MATCH($F83,_Death_Country,0),MATCH(AF$3,_Death_Day,0))-INDEX(_Death_Data,MATCH($F83,_Death_Country,0),MATCH(AF$3-1,_Death_Day,0))*$D$2
+INDEX(_Death_Data,MATCH($F83,_Death_Country,0),MATCH(AF$3-1,_Death_Day,0))-INDEX(_Death_Data,MATCH($F83,_Death_Country,0),MATCH(AF$3-2,_Death_Day,0))*$D$2
+INDEX(_Death_Data,MATCH($F83,_Death_Country,0),MATCH(AF$3-2,_Death_Day,0))-INDEX(_Death_Data,MATCH($F83,_Death_Country,0),MATCH(AF$3-3,_Death_Day,0))*$D$2
+INDEX(_Death_Data,MATCH($F83,_Death_Country,0),MATCH(AF$3-3,_Death_Day,0))-INDEX(_Death_Data,MATCH($F83,_Death_Country,0),MATCH(AF$3-4,_Death_Day,0))*$D$2
+INDEX(_Death_Data,MATCH($F83,_Death_Country,0),MATCH(AF$3-4,_Death_Day,0))-INDEX(_Death_Data,MATCH($F83,_Death_Country,0),MATCH(AF$3-5,_Death_Day,0))*$D$2)/5</f>
        <v>0</v>
      </c>
      <c r="AG83" s="80">
        <f t="shared" si="183"/>
        <v>0</v>
      </c>
      <c r="AH83" s="80">
        <f t="shared" si="183"/>
        <v>0</v>
      </c>
      <c r="AI83" s="80">
        <f t="shared" si="183"/>
        <v>0</v>
      </c>
      <c r="AJ83" s="80">
        <f t="shared" si="183"/>
        <v>0</v>
      </c>
      <c r="AK83" s="80">
        <f t="shared" si="183"/>
        <v>0</v>
      </c>
      <c r="AL83" s="80">
        <f t="shared" si="183"/>
        <v>0</v>
      </c>
      <c r="AM83" s="80">
        <f t="shared" si="183"/>
        <v>0</v>
      </c>
      <c r="AN83" s="80">
        <f t="shared" si="183"/>
        <v>0</v>
      </c>
      <c r="AO83" s="80">
        <f t="shared" si="183"/>
        <v>0</v>
      </c>
      <c r="AP83" s="80">
        <f t="shared" ref="AP83:AY92" si="184">(INDEX(_Death_Data,MATCH($F83,_Death_Country,0),MATCH(AP$3,_Death_Day,0))-INDEX(_Death_Data,MATCH($F83,_Death_Country,0),MATCH(AP$3-1,_Death_Day,0))*$D$2
+INDEX(_Death_Data,MATCH($F83,_Death_Country,0),MATCH(AP$3-1,_Death_Day,0))-INDEX(_Death_Data,MATCH($F83,_Death_Country,0),MATCH(AP$3-2,_Death_Day,0))*$D$2
+INDEX(_Death_Data,MATCH($F83,_Death_Country,0),MATCH(AP$3-2,_Death_Day,0))-INDEX(_Death_Data,MATCH($F83,_Death_Country,0),MATCH(AP$3-3,_Death_Day,0))*$D$2
+INDEX(_Death_Data,MATCH($F83,_Death_Country,0),MATCH(AP$3-3,_Death_Day,0))-INDEX(_Death_Data,MATCH($F83,_Death_Country,0),MATCH(AP$3-4,_Death_Day,0))*$D$2
+INDEX(_Death_Data,MATCH($F83,_Death_Country,0),MATCH(AP$3-4,_Death_Day,0))-INDEX(_Death_Data,MATCH($F83,_Death_Country,0),MATCH(AP$3-5,_Death_Day,0))*$D$2)/5</f>
        <v>0</v>
      </c>
      <c r="AQ83" s="80">
        <f t="shared" si="184"/>
        <v>0</v>
      </c>
      <c r="AR83" s="80">
        <f t="shared" si="184"/>
        <v>0</v>
      </c>
      <c r="AS83" s="80">
        <f t="shared" si="184"/>
        <v>0</v>
      </c>
      <c r="AT83" s="80">
        <f t="shared" si="184"/>
        <v>0</v>
      </c>
      <c r="AU83" s="80">
        <f t="shared" si="184"/>
        <v>0</v>
      </c>
      <c r="AV83" s="80">
        <f t="shared" si="184"/>
        <v>0</v>
      </c>
      <c r="AW83" s="80">
        <f t="shared" si="184"/>
        <v>0</v>
      </c>
      <c r="AX83" s="80">
        <f t="shared" si="184"/>
        <v>0</v>
      </c>
      <c r="AY83" s="80">
        <f t="shared" si="184"/>
        <v>0</v>
      </c>
      <c r="AZ83" s="80">
        <f t="shared" ref="AZ83:BI92" si="185">(INDEX(_Death_Data,MATCH($F83,_Death_Country,0),MATCH(AZ$3,_Death_Day,0))-INDEX(_Death_Data,MATCH($F83,_Death_Country,0),MATCH(AZ$3-1,_Death_Day,0))*$D$2
+INDEX(_Death_Data,MATCH($F83,_Death_Country,0),MATCH(AZ$3-1,_Death_Day,0))-INDEX(_Death_Data,MATCH($F83,_Death_Country,0),MATCH(AZ$3-2,_Death_Day,0))*$D$2
+INDEX(_Death_Data,MATCH($F83,_Death_Country,0),MATCH(AZ$3-2,_Death_Day,0))-INDEX(_Death_Data,MATCH($F83,_Death_Country,0),MATCH(AZ$3-3,_Death_Day,0))*$D$2
+INDEX(_Death_Data,MATCH($F83,_Death_Country,0),MATCH(AZ$3-3,_Death_Day,0))-INDEX(_Death_Data,MATCH($F83,_Death_Country,0),MATCH(AZ$3-4,_Death_Day,0))*$D$2
+INDEX(_Death_Data,MATCH($F83,_Death_Country,0),MATCH(AZ$3-4,_Death_Day,0))-INDEX(_Death_Data,MATCH($F83,_Death_Country,0),MATCH(AZ$3-5,_Death_Day,0))*$D$2)/5</f>
        <v>0</v>
      </c>
      <c r="BA83" s="80">
        <f t="shared" si="185"/>
        <v>0</v>
      </c>
      <c r="BB83" s="80">
        <f t="shared" si="185"/>
        <v>0</v>
      </c>
      <c r="BC83" s="80">
        <f t="shared" si="185"/>
        <v>0</v>
      </c>
      <c r="BD83" s="80">
        <f t="shared" si="185"/>
        <v>0</v>
      </c>
      <c r="BE83" s="80">
        <f t="shared" si="185"/>
        <v>0</v>
      </c>
      <c r="BF83" s="80">
        <f t="shared" si="185"/>
        <v>0</v>
      </c>
      <c r="BG83" s="80">
        <f t="shared" si="185"/>
        <v>0</v>
      </c>
      <c r="BH83" s="80">
        <f t="shared" si="185"/>
        <v>0</v>
      </c>
      <c r="BI83" s="80">
        <f t="shared" si="185"/>
        <v>0</v>
      </c>
      <c r="BJ83" s="80">
        <f t="shared" ref="BJ83:BS92" si="186">(INDEX(_Death_Data,MATCH($F83,_Death_Country,0),MATCH(BJ$3,_Death_Day,0))-INDEX(_Death_Data,MATCH($F83,_Death_Country,0),MATCH(BJ$3-1,_Death_Day,0))*$D$2
+INDEX(_Death_Data,MATCH($F83,_Death_Country,0),MATCH(BJ$3-1,_Death_Day,0))-INDEX(_Death_Data,MATCH($F83,_Death_Country,0),MATCH(BJ$3-2,_Death_Day,0))*$D$2
+INDEX(_Death_Data,MATCH($F83,_Death_Country,0),MATCH(BJ$3-2,_Death_Day,0))-INDEX(_Death_Data,MATCH($F83,_Death_Country,0),MATCH(BJ$3-3,_Death_Day,0))*$D$2
+INDEX(_Death_Data,MATCH($F83,_Death_Country,0),MATCH(BJ$3-3,_Death_Day,0))-INDEX(_Death_Data,MATCH($F83,_Death_Country,0),MATCH(BJ$3-4,_Death_Day,0))*$D$2
+INDEX(_Death_Data,MATCH($F83,_Death_Country,0),MATCH(BJ$3-4,_Death_Day,0))-INDEX(_Death_Data,MATCH($F83,_Death_Country,0),MATCH(BJ$3-5,_Death_Day,0))*$D$2)/5</f>
        <v>0</v>
      </c>
      <c r="BK83" s="80">
        <f t="shared" si="186"/>
        <v>0</v>
      </c>
      <c r="BL83" s="80">
        <f t="shared" si="186"/>
        <v>0</v>
      </c>
      <c r="BM83" s="80">
        <f t="shared" si="186"/>
        <v>0</v>
      </c>
      <c r="BN83" s="80">
        <f t="shared" si="186"/>
        <v>0</v>
      </c>
      <c r="BO83" s="80">
        <f t="shared" si="186"/>
        <v>0.2</v>
      </c>
      <c r="BP83" s="80">
        <f t="shared" si="186"/>
        <v>0.2</v>
      </c>
      <c r="BQ83" s="80">
        <f t="shared" si="186"/>
        <v>0.2</v>
      </c>
      <c r="BR83" s="80">
        <f t="shared" si="186"/>
        <v>0.2</v>
      </c>
      <c r="BS83" s="80">
        <f t="shared" si="186"/>
        <v>0.2</v>
      </c>
      <c r="BT83" s="80">
        <f t="shared" ref="BT83:CC92" si="187">(INDEX(_Death_Data,MATCH($F83,_Death_Country,0),MATCH(BT$3,_Death_Day,0))-INDEX(_Death_Data,MATCH($F83,_Death_Country,0),MATCH(BT$3-1,_Death_Day,0))*$D$2
+INDEX(_Death_Data,MATCH($F83,_Death_Country,0),MATCH(BT$3-1,_Death_Day,0))-INDEX(_Death_Data,MATCH($F83,_Death_Country,0),MATCH(BT$3-2,_Death_Day,0))*$D$2
+INDEX(_Death_Data,MATCH($F83,_Death_Country,0),MATCH(BT$3-2,_Death_Day,0))-INDEX(_Death_Data,MATCH($F83,_Death_Country,0),MATCH(BT$3-3,_Death_Day,0))*$D$2
+INDEX(_Death_Data,MATCH($F83,_Death_Country,0),MATCH(BT$3-3,_Death_Day,0))-INDEX(_Death_Data,MATCH($F83,_Death_Country,0),MATCH(BT$3-4,_Death_Day,0))*$D$2
+INDEX(_Death_Data,MATCH($F83,_Death_Country,0),MATCH(BT$3-4,_Death_Day,0))-INDEX(_Death_Data,MATCH($F83,_Death_Country,0),MATCH(BT$3-5,_Death_Day,0))*$D$2)/5</f>
        <v>0</v>
      </c>
      <c r="BU83" s="80">
        <f t="shared" si="187"/>
        <v>0</v>
      </c>
      <c r="BV83" s="80">
        <f t="shared" si="187"/>
        <v>0.4</v>
      </c>
      <c r="BW83" s="80">
        <f t="shared" si="187"/>
        <v>0.4</v>
      </c>
      <c r="BX83" s="80">
        <f t="shared" si="187"/>
        <v>0.8</v>
      </c>
      <c r="BY83" s="80">
        <f t="shared" si="187"/>
        <v>1</v>
      </c>
      <c r="BZ83" s="80">
        <f t="shared" si="187"/>
        <v>1</v>
      </c>
      <c r="CA83" s="80">
        <f t="shared" si="187"/>
        <v>0.6</v>
      </c>
      <c r="CB83" s="80">
        <f t="shared" si="187"/>
        <v>0.6</v>
      </c>
      <c r="CC83" s="80">
        <f t="shared" si="187"/>
        <v>0.4</v>
      </c>
      <c r="CD83" s="80">
        <f t="shared" ref="CD83:CM92" si="188">(INDEX(_Death_Data,MATCH($F83,_Death_Country,0),MATCH(CD$3,_Death_Day,0))-INDEX(_Death_Data,MATCH($F83,_Death_Country,0),MATCH(CD$3-1,_Death_Day,0))*$D$2
+INDEX(_Death_Data,MATCH($F83,_Death_Country,0),MATCH(CD$3-1,_Death_Day,0))-INDEX(_Death_Data,MATCH($F83,_Death_Country,0),MATCH(CD$3-2,_Death_Day,0))*$D$2
+INDEX(_Death_Data,MATCH($F83,_Death_Country,0),MATCH(CD$3-2,_Death_Day,0))-INDEX(_Death_Data,MATCH($F83,_Death_Country,0),MATCH(CD$3-3,_Death_Day,0))*$D$2
+INDEX(_Death_Data,MATCH($F83,_Death_Country,0),MATCH(CD$3-3,_Death_Day,0))-INDEX(_Death_Data,MATCH($F83,_Death_Country,0),MATCH(CD$3-4,_Death_Day,0))*$D$2
+INDEX(_Death_Data,MATCH($F83,_Death_Country,0),MATCH(CD$3-4,_Death_Day,0))-INDEX(_Death_Data,MATCH($F83,_Death_Country,0),MATCH(CD$3-5,_Death_Day,0))*$D$2)/5</f>
        <v>0.4</v>
      </c>
      <c r="CE83" s="80">
        <f t="shared" si="188"/>
        <v>1.2</v>
      </c>
      <c r="CF83" s="80">
        <f t="shared" si="188"/>
        <v>1.8</v>
      </c>
      <c r="CG83" s="80">
        <f t="shared" si="188"/>
        <v>2</v>
      </c>
      <c r="CH83" s="80">
        <f t="shared" si="188"/>
        <v>2.2000000000000002</v>
      </c>
      <c r="CI83" s="80">
        <f t="shared" si="188"/>
        <v>2.2000000000000002</v>
      </c>
      <c r="CJ83" s="80">
        <f t="shared" si="188"/>
        <v>1.6</v>
      </c>
      <c r="CK83" s="80">
        <f t="shared" si="188"/>
        <v>1.2</v>
      </c>
      <c r="CL83" s="80">
        <f t="shared" si="188"/>
        <v>1</v>
      </c>
      <c r="CM83" s="80">
        <f t="shared" si="188"/>
        <v>1</v>
      </c>
      <c r="CN83" s="80">
        <f t="shared" ref="CN83:CW92" si="189">(INDEX(_Death_Data,MATCH($F83,_Death_Country,0),MATCH(CN$3,_Death_Day,0))-INDEX(_Death_Data,MATCH($F83,_Death_Country,0),MATCH(CN$3-1,_Death_Day,0))*$D$2
+INDEX(_Death_Data,MATCH($F83,_Death_Country,0),MATCH(CN$3-1,_Death_Day,0))-INDEX(_Death_Data,MATCH($F83,_Death_Country,0),MATCH(CN$3-2,_Death_Day,0))*$D$2
+INDEX(_Death_Data,MATCH($F83,_Death_Country,0),MATCH(CN$3-2,_Death_Day,0))-INDEX(_Death_Data,MATCH($F83,_Death_Country,0),MATCH(CN$3-3,_Death_Day,0))*$D$2
+INDEX(_Death_Data,MATCH($F83,_Death_Country,0),MATCH(CN$3-3,_Death_Day,0))-INDEX(_Death_Data,MATCH($F83,_Death_Country,0),MATCH(CN$3-4,_Death_Day,0))*$D$2
+INDEX(_Death_Data,MATCH($F83,_Death_Country,0),MATCH(CN$3-4,_Death_Day,0))-INDEX(_Death_Data,MATCH($F83,_Death_Country,0),MATCH(CN$3-5,_Death_Day,0))*$D$2)/5</f>
        <v>1.2</v>
      </c>
      <c r="CO83" s="80">
        <f t="shared" si="189"/>
        <v>2.2000000000000002</v>
      </c>
      <c r="CP83" s="80">
        <f t="shared" si="189"/>
        <v>2.4</v>
      </c>
      <c r="CQ83" s="80">
        <f t="shared" si="189"/>
        <v>2.8</v>
      </c>
      <c r="CR83" s="80">
        <f t="shared" si="189"/>
        <v>2.6</v>
      </c>
      <c r="CS83" s="80">
        <f t="shared" si="189"/>
        <v>2.8</v>
      </c>
      <c r="CT83" s="80">
        <f t="shared" si="189"/>
        <v>3.2</v>
      </c>
      <c r="CU83" s="80">
        <f t="shared" si="189"/>
        <v>2.8</v>
      </c>
      <c r="CV83" s="80">
        <f t="shared" si="189"/>
        <v>2.6</v>
      </c>
      <c r="CW83" s="80">
        <f t="shared" si="189"/>
        <v>2.4</v>
      </c>
      <c r="CX83" s="80">
        <f t="shared" ref="CX83:DG92" si="190">(INDEX(_Death_Data,MATCH($F83,_Death_Country,0),MATCH(CX$3,_Death_Day,0))-INDEX(_Death_Data,MATCH($F83,_Death_Country,0),MATCH(CX$3-1,_Death_Day,0))*$D$2
+INDEX(_Death_Data,MATCH($F83,_Death_Country,0),MATCH(CX$3-1,_Death_Day,0))-INDEX(_Death_Data,MATCH($F83,_Death_Country,0),MATCH(CX$3-2,_Death_Day,0))*$D$2
+INDEX(_Death_Data,MATCH($F83,_Death_Country,0),MATCH(CX$3-2,_Death_Day,0))-INDEX(_Death_Data,MATCH($F83,_Death_Country,0),MATCH(CX$3-3,_Death_Day,0))*$D$2
+INDEX(_Death_Data,MATCH($F83,_Death_Country,0),MATCH(CX$3-3,_Death_Day,0))-INDEX(_Death_Data,MATCH($F83,_Death_Country,0),MATCH(CX$3-4,_Death_Day,0))*$D$2
+INDEX(_Death_Data,MATCH($F83,_Death_Country,0),MATCH(CX$3-4,_Death_Day,0))-INDEX(_Death_Data,MATCH($F83,_Death_Country,0),MATCH(CX$3-5,_Death_Day,0))*$D$2)/5</f>
        <v>2.2000000000000002</v>
      </c>
      <c r="CY83" s="80">
        <f t="shared" si="190"/>
        <v>0.8</v>
      </c>
      <c r="CZ83" s="80">
        <f t="shared" si="190"/>
        <v>1.4</v>
      </c>
      <c r="DA83" s="80">
        <f t="shared" si="190"/>
        <v>1.4</v>
      </c>
      <c r="DB83" s="80">
        <f t="shared" si="190"/>
        <v>2.2000000000000002</v>
      </c>
      <c r="DC83" s="80">
        <f t="shared" si="190"/>
        <v>2.6</v>
      </c>
      <c r="DD83" s="80">
        <f t="shared" si="190"/>
        <v>3.2</v>
      </c>
      <c r="DE83" s="80">
        <f t="shared" si="190"/>
        <v>3</v>
      </c>
      <c r="DF83" s="80">
        <f t="shared" si="190"/>
        <v>4</v>
      </c>
      <c r="DG83" s="80">
        <f t="shared" si="190"/>
        <v>3.6</v>
      </c>
      <c r="DH83" s="80">
        <f t="shared" ref="DH83:DQ92" si="191">(INDEX(_Death_Data,MATCH($F83,_Death_Country,0),MATCH(DH$3,_Death_Day,0))-INDEX(_Death_Data,MATCH($F83,_Death_Country,0),MATCH(DH$3-1,_Death_Day,0))*$D$2
+INDEX(_Death_Data,MATCH($F83,_Death_Country,0),MATCH(DH$3-1,_Death_Day,0))-INDEX(_Death_Data,MATCH($F83,_Death_Country,0),MATCH(DH$3-2,_Death_Day,0))*$D$2
+INDEX(_Death_Data,MATCH($F83,_Death_Country,0),MATCH(DH$3-2,_Death_Day,0))-INDEX(_Death_Data,MATCH($F83,_Death_Country,0),MATCH(DH$3-3,_Death_Day,0))*$D$2
+INDEX(_Death_Data,MATCH($F83,_Death_Country,0),MATCH(DH$3-3,_Death_Day,0))-INDEX(_Death_Data,MATCH($F83,_Death_Country,0),MATCH(DH$3-4,_Death_Day,0))*$D$2
+INDEX(_Death_Data,MATCH($F83,_Death_Country,0),MATCH(DH$3-4,_Death_Day,0))-INDEX(_Death_Data,MATCH($F83,_Death_Country,0),MATCH(DH$3-5,_Death_Day,0))*$D$2)/5</f>
        <v>3.2</v>
      </c>
      <c r="DI83" s="80">
        <f t="shared" si="191"/>
        <v>2.6</v>
      </c>
      <c r="DJ83" s="80">
        <f t="shared" si="191"/>
        <v>2.8</v>
      </c>
      <c r="DK83" s="80">
        <f t="shared" si="191"/>
        <v>2</v>
      </c>
      <c r="DL83" s="80">
        <f t="shared" si="191"/>
        <v>1.8</v>
      </c>
      <c r="DM83" s="80">
        <f t="shared" si="191"/>
        <v>1.4</v>
      </c>
      <c r="DN83" s="80">
        <f t="shared" si="191"/>
        <v>1.4</v>
      </c>
      <c r="DO83" s="80">
        <f t="shared" si="191"/>
        <v>1.4</v>
      </c>
      <c r="DP83" s="80">
        <f t="shared" si="191"/>
        <v>1.2</v>
      </c>
      <c r="DQ83" s="80">
        <f t="shared" si="191"/>
        <v>1</v>
      </c>
      <c r="DR83" s="80">
        <f t="shared" ref="DR83:EA92" si="192">(INDEX(_Death_Data,MATCH($F83,_Death_Country,0),MATCH(DR$3,_Death_Day,0))-INDEX(_Death_Data,MATCH($F83,_Death_Country,0),MATCH(DR$3-1,_Death_Day,0))*$D$2
+INDEX(_Death_Data,MATCH($F83,_Death_Country,0),MATCH(DR$3-1,_Death_Day,0))-INDEX(_Death_Data,MATCH($F83,_Death_Country,0),MATCH(DR$3-2,_Death_Day,0))*$D$2
+INDEX(_Death_Data,MATCH($F83,_Death_Country,0),MATCH(DR$3-2,_Death_Day,0))-INDEX(_Death_Data,MATCH($F83,_Death_Country,0),MATCH(DR$3-3,_Death_Day,0))*$D$2
+INDEX(_Death_Data,MATCH($F83,_Death_Country,0),MATCH(DR$3-3,_Death_Day,0))-INDEX(_Death_Data,MATCH($F83,_Death_Country,0),MATCH(DR$3-4,_Death_Day,0))*$D$2
+INDEX(_Death_Data,MATCH($F83,_Death_Country,0),MATCH(DR$3-4,_Death_Day,0))-INDEX(_Death_Data,MATCH($F83,_Death_Country,0),MATCH(DR$3-5,_Death_Day,0))*$D$2)/5</f>
        <v>1.6</v>
      </c>
      <c r="DS83" s="80">
        <f t="shared" si="192"/>
        <v>1.4</v>
      </c>
      <c r="DT83" s="80">
        <f t="shared" si="192"/>
        <v>1</v>
      </c>
      <c r="DU83" s="80">
        <f t="shared" si="192"/>
        <v>0.8</v>
      </c>
      <c r="DV83" s="80">
        <f t="shared" si="192"/>
        <v>0.8</v>
      </c>
      <c r="DW83" s="80">
        <f t="shared" si="192"/>
        <v>0.2</v>
      </c>
      <c r="DX83" s="80">
        <f t="shared" si="192"/>
        <v>0.4</v>
      </c>
      <c r="DY83" s="80">
        <f t="shared" si="192"/>
        <v>0.2</v>
      </c>
      <c r="DZ83" s="80">
        <f t="shared" si="192"/>
        <v>0.4</v>
      </c>
      <c r="EA83" s="80">
        <f t="shared" si="192"/>
        <v>0.8</v>
      </c>
      <c r="EB83" s="80">
        <f t="shared" ref="EB83:EK92" si="193">(INDEX(_Death_Data,MATCH($F83,_Death_Country,0),MATCH(EB$3,_Death_Day,0))-INDEX(_Death_Data,MATCH($F83,_Death_Country,0),MATCH(EB$3-1,_Death_Day,0))*$D$2
+INDEX(_Death_Data,MATCH($F83,_Death_Country,0),MATCH(EB$3-1,_Death_Day,0))-INDEX(_Death_Data,MATCH($F83,_Death_Country,0),MATCH(EB$3-2,_Death_Day,0))*$D$2
+INDEX(_Death_Data,MATCH($F83,_Death_Country,0),MATCH(EB$3-2,_Death_Day,0))-INDEX(_Death_Data,MATCH($F83,_Death_Country,0),MATCH(EB$3-3,_Death_Day,0))*$D$2
+INDEX(_Death_Data,MATCH($F83,_Death_Country,0),MATCH(EB$3-3,_Death_Day,0))-INDEX(_Death_Data,MATCH($F83,_Death_Country,0),MATCH(EB$3-4,_Death_Day,0))*$D$2
+INDEX(_Death_Data,MATCH($F83,_Death_Country,0),MATCH(EB$3-4,_Death_Day,0))-INDEX(_Death_Data,MATCH($F83,_Death_Country,0),MATCH(EB$3-5,_Death_Day,0))*$D$2)/5</f>
        <v>0.8</v>
      </c>
      <c r="EC83" s="80">
        <f t="shared" si="193"/>
        <v>0.6</v>
      </c>
      <c r="ED83" s="80">
        <f t="shared" si="193"/>
        <v>0.8</v>
      </c>
      <c r="EE83" s="80">
        <f t="shared" si="193"/>
        <v>0.8</v>
      </c>
      <c r="EF83" s="80">
        <f t="shared" si="193"/>
        <v>0.4</v>
      </c>
      <c r="EG83" s="80">
        <f t="shared" si="193"/>
        <v>0.6</v>
      </c>
      <c r="EH83" s="80">
        <f t="shared" si="193"/>
        <v>0.8</v>
      </c>
      <c r="EI83" s="80">
        <f t="shared" si="193"/>
        <v>0.6</v>
      </c>
      <c r="EJ83" s="80">
        <f t="shared" si="193"/>
        <v>0.4</v>
      </c>
      <c r="EK83" s="80">
        <f t="shared" si="193"/>
        <v>0.4</v>
      </c>
      <c r="EL83" s="80">
        <f t="shared" ref="EL83:EU92" si="194">(INDEX(_Death_Data,MATCH($F83,_Death_Country,0),MATCH(EL$3,_Death_Day,0))-INDEX(_Death_Data,MATCH($F83,_Death_Country,0),MATCH(EL$3-1,_Death_Day,0))*$D$2
+INDEX(_Death_Data,MATCH($F83,_Death_Country,0),MATCH(EL$3-1,_Death_Day,0))-INDEX(_Death_Data,MATCH($F83,_Death_Country,0),MATCH(EL$3-2,_Death_Day,0))*$D$2
+INDEX(_Death_Data,MATCH($F83,_Death_Country,0),MATCH(EL$3-2,_Death_Day,0))-INDEX(_Death_Data,MATCH($F83,_Death_Country,0),MATCH(EL$3-3,_Death_Day,0))*$D$2
+INDEX(_Death_Data,MATCH($F83,_Death_Country,0),MATCH(EL$3-3,_Death_Day,0))-INDEX(_Death_Data,MATCH($F83,_Death_Country,0),MATCH(EL$3-4,_Death_Day,0))*$D$2
+INDEX(_Death_Data,MATCH($F83,_Death_Country,0),MATCH(EL$3-4,_Death_Day,0))-INDEX(_Death_Data,MATCH($F83,_Death_Country,0),MATCH(EL$3-5,_Death_Day,0))*$D$2)/5</f>
        <v>0.2</v>
      </c>
      <c r="EM83" s="80">
        <f t="shared" si="194"/>
        <v>0</v>
      </c>
      <c r="EN83" s="80">
        <f t="shared" si="194"/>
        <v>0</v>
      </c>
      <c r="EO83" s="80">
        <f t="shared" si="194"/>
        <v>0</v>
      </c>
      <c r="EP83" s="80">
        <f t="shared" si="194"/>
        <v>0.2</v>
      </c>
      <c r="EQ83" s="80">
        <f t="shared" si="194"/>
        <v>0.2</v>
      </c>
      <c r="ER83" s="80">
        <f t="shared" si="194"/>
        <v>0.2</v>
      </c>
      <c r="ES83" s="80">
        <f t="shared" si="194"/>
        <v>0.6</v>
      </c>
      <c r="ET83" s="80">
        <f t="shared" si="194"/>
        <v>0.6</v>
      </c>
      <c r="EU83" s="80">
        <f t="shared" si="194"/>
        <v>0.4</v>
      </c>
      <c r="EV83" s="80">
        <f t="shared" ref="EV83:FE92" si="195">(INDEX(_Death_Data,MATCH($F83,_Death_Country,0),MATCH(EV$3,_Death_Day,0))-INDEX(_Death_Data,MATCH($F83,_Death_Country,0),MATCH(EV$3-1,_Death_Day,0))*$D$2
+INDEX(_Death_Data,MATCH($F83,_Death_Country,0),MATCH(EV$3-1,_Death_Day,0))-INDEX(_Death_Data,MATCH($F83,_Death_Country,0),MATCH(EV$3-2,_Death_Day,0))*$D$2
+INDEX(_Death_Data,MATCH($F83,_Death_Country,0),MATCH(EV$3-2,_Death_Day,0))-INDEX(_Death_Data,MATCH($F83,_Death_Country,0),MATCH(EV$3-3,_Death_Day,0))*$D$2
+INDEX(_Death_Data,MATCH($F83,_Death_Country,0),MATCH(EV$3-3,_Death_Day,0))-INDEX(_Death_Data,MATCH($F83,_Death_Country,0),MATCH(EV$3-4,_Death_Day,0))*$D$2
+INDEX(_Death_Data,MATCH($F83,_Death_Country,0),MATCH(EV$3-4,_Death_Day,0))-INDEX(_Death_Data,MATCH($F83,_Death_Country,0),MATCH(EV$3-5,_Death_Day,0))*$D$2)/5</f>
        <v>0.6</v>
      </c>
      <c r="EW83" s="80">
        <f t="shared" si="195"/>
        <v>0.6</v>
      </c>
      <c r="EX83" s="80">
        <f t="shared" si="195"/>
        <v>0.2</v>
      </c>
      <c r="EY83" s="80">
        <f t="shared" si="195"/>
        <v>0.2</v>
      </c>
      <c r="EZ83" s="80">
        <f t="shared" si="195"/>
        <v>0.2</v>
      </c>
      <c r="FA83" s="80">
        <f t="shared" si="195"/>
        <v>0</v>
      </c>
      <c r="FB83" s="80">
        <f t="shared" si="195"/>
        <v>0</v>
      </c>
      <c r="FC83" s="80">
        <f t="shared" si="195"/>
        <v>0</v>
      </c>
      <c r="FD83" s="80">
        <f t="shared" si="195"/>
        <v>0</v>
      </c>
      <c r="FE83" s="80">
        <f t="shared" si="195"/>
        <v>0</v>
      </c>
      <c r="FF83" s="80">
        <f t="shared" ref="FF83:FN92" si="196">(INDEX(_Death_Data,MATCH($F83,_Death_Country,0),MATCH(FF$3,_Death_Day,0))-INDEX(_Death_Data,MATCH($F83,_Death_Country,0),MATCH(FF$3-1,_Death_Day,0))*$D$2
+INDEX(_Death_Data,MATCH($F83,_Death_Country,0),MATCH(FF$3-1,_Death_Day,0))-INDEX(_Death_Data,MATCH($F83,_Death_Country,0),MATCH(FF$3-2,_Death_Day,0))*$D$2
+INDEX(_Death_Data,MATCH($F83,_Death_Country,0),MATCH(FF$3-2,_Death_Day,0))-INDEX(_Death_Data,MATCH($F83,_Death_Country,0),MATCH(FF$3-3,_Death_Day,0))*$D$2
+INDEX(_Death_Data,MATCH($F83,_Death_Country,0),MATCH(FF$3-3,_Death_Day,0))-INDEX(_Death_Data,MATCH($F83,_Death_Country,0),MATCH(FF$3-4,_Death_Day,0))*$D$2
+INDEX(_Death_Data,MATCH($F83,_Death_Country,0),MATCH(FF$3-4,_Death_Day,0))-INDEX(_Death_Data,MATCH($F83,_Death_Country,0),MATCH(FF$3-5,_Death_Day,0))*$D$2)/5</f>
        <v>0</v>
      </c>
      <c r="FG83" s="80">
        <f t="shared" si="196"/>
        <v>0</v>
      </c>
      <c r="FH83" s="80">
        <f t="shared" si="196"/>
        <v>0</v>
      </c>
      <c r="FI83" s="80">
        <f t="shared" si="196"/>
        <v>0</v>
      </c>
      <c r="FJ83" s="80">
        <f t="shared" si="196"/>
        <v>0</v>
      </c>
      <c r="FK83" s="80">
        <f t="shared" si="196"/>
        <v>0</v>
      </c>
      <c r="FL83" s="80" t="e">
        <f t="shared" si="196"/>
        <v>#N/A</v>
      </c>
      <c r="FM83" s="80" t="e">
        <f t="shared" si="196"/>
        <v>#N/A</v>
      </c>
      <c r="FN83" s="80" t="e">
        <f t="shared" si="196"/>
        <v>#N/A</v>
      </c>
      <c r="FO83">
        <v>1</v>
      </c>
      <c r="FQ83" s="10">
        <f t="shared" ref="FQ83:FW92" ca="1" si="197">HLOOKUP(TODAY()-FQ$3,$C$3:$FN$252,ROW()-2)</f>
        <v>0</v>
      </c>
      <c r="FR83" s="10">
        <f t="shared" ca="1" si="197"/>
        <v>0</v>
      </c>
      <c r="FS83" s="10">
        <f t="shared" ca="1" si="197"/>
        <v>0</v>
      </c>
      <c r="FT83" s="10">
        <f t="shared" ca="1" si="197"/>
        <v>0</v>
      </c>
      <c r="FU83" s="10">
        <f t="shared" ca="1" si="197"/>
        <v>0</v>
      </c>
      <c r="FV83" s="10">
        <f t="shared" ca="1" si="197"/>
        <v>0</v>
      </c>
      <c r="FW83" s="10">
        <f t="shared" ca="1" si="197"/>
        <v>0</v>
      </c>
      <c r="FX83" s="10">
        <f t="shared" ca="1" si="80"/>
        <v>0</v>
      </c>
      <c r="FY83" s="10" t="b">
        <f t="shared" ref="FY83:FY112" ca="1" si="198">MAX(FQ83:FW83)=FZ83</f>
        <v>0</v>
      </c>
      <c r="FZ83" s="10">
        <f t="array" ref="FZ83">MAX(IF(ISNA(L83:FN83),"",L83:FN83))</f>
        <v>4</v>
      </c>
      <c r="GA83" s="52">
        <f t="shared" ca="1" si="81"/>
        <v>0</v>
      </c>
      <c r="GB83" t="str">
        <f t="shared" si="82"/>
        <v>Europe</v>
      </c>
      <c r="GC83" t="str">
        <f t="shared" si="83"/>
        <v>Croatia</v>
      </c>
      <c r="GD83" s="10">
        <f t="shared" si="84"/>
        <v>4</v>
      </c>
      <c r="GE83" s="10">
        <f t="shared" ca="1" si="85"/>
        <v>107</v>
      </c>
      <c r="GF83" s="10">
        <f t="shared" ca="1" si="86"/>
        <v>4300000</v>
      </c>
      <c r="GG83" s="10">
        <f t="shared" ca="1" si="87"/>
        <v>0</v>
      </c>
      <c r="GH83" s="10">
        <f t="shared" ca="1" si="88"/>
        <v>0</v>
      </c>
      <c r="GI83" s="10">
        <f t="shared" ca="1" si="89"/>
        <v>0</v>
      </c>
      <c r="GJ83" s="10">
        <f t="shared" ca="1" si="90"/>
        <v>0</v>
      </c>
      <c r="GK83">
        <f t="array" ref="GK83">LARGE(IF(ISNA(L83:FN83),"",L83:FN83),GK$2)</f>
        <v>4</v>
      </c>
      <c r="GL83">
        <f t="array" ref="GL83">LARGE(IF(ISNA(M83:FO83),"",M83:FO83),GL$2)</f>
        <v>3.6</v>
      </c>
      <c r="GM83">
        <f t="array" ref="GM83">LARGE(IF(ISNA(N83:FP83),"",N83:FP83),GM$2)</f>
        <v>3.2</v>
      </c>
      <c r="GN83">
        <f t="array" aca="1" ref="GN83" ca="1">LARGE(IF(ISNA(O83:FQ83),"",O83:FQ83),GN$2)</f>
        <v>3.2</v>
      </c>
      <c r="GO83">
        <f t="array" aca="1" ref="GO83" ca="1">LARGE(IF(ISNA(P83:FR83),"",P83:FR83),GO$2)</f>
        <v>3.2</v>
      </c>
      <c r="GP83">
        <f t="array" aca="1" ref="GP83" ca="1">LARGE(IF(ISNA(Q83:FS83),"",Q83:FS83),GP$2)</f>
        <v>3</v>
      </c>
      <c r="GQ83">
        <f t="array" aca="1" ref="GQ83" ca="1">LARGE(IF(ISNA(R83:FT83),"",R83:FT83),GQ$2)</f>
        <v>2.8</v>
      </c>
      <c r="GR83">
        <f t="shared" ca="1" si="163"/>
        <v>3.2857142857142856</v>
      </c>
    </row>
    <row r="84" spans="1:200" ht="30" customHeight="1">
      <c r="A84">
        <f t="shared" si="161"/>
        <v>179</v>
      </c>
      <c r="B84" s="81">
        <f>VLOOKUP(F84,Countries!$D$5:$F$254,3,FALSE)</f>
        <v>75600000</v>
      </c>
      <c r="C84" s="86">
        <f t="shared" ca="1" si="57"/>
        <v>0.18928487137125324</v>
      </c>
      <c r="D84" s="80" t="str">
        <f>VLOOKUP(F84,Countries!$D$5:$E$254,2,FALSE)</f>
        <v>Europe</v>
      </c>
      <c r="E84" s="80" t="str">
        <f>VLOOKUP(F84,Countries!$D$5:$G$254,4,FALSE)</f>
        <v>WeEurope</v>
      </c>
      <c r="F84" s="80" t="str">
        <f>Infections!A174</f>
        <v>Turkey</v>
      </c>
      <c r="G84" s="81">
        <f t="shared" ca="1" si="58"/>
        <v>5082</v>
      </c>
      <c r="H84" s="81">
        <f t="shared" ca="1" si="59"/>
        <v>22.914285714285715</v>
      </c>
      <c r="I84" s="100" t="str">
        <f t="shared" si="60"/>
        <v>Turkey</v>
      </c>
      <c r="J84" s="80">
        <f t="shared" si="61"/>
        <v>0</v>
      </c>
      <c r="K84" s="80">
        <f t="shared" si="62"/>
        <v>0</v>
      </c>
      <c r="L84" s="80" t="e">
        <f t="shared" si="181"/>
        <v>#N/A</v>
      </c>
      <c r="M84" s="80" t="e">
        <f t="shared" si="181"/>
        <v>#N/A</v>
      </c>
      <c r="N84" s="80" t="e">
        <f t="shared" si="181"/>
        <v>#N/A</v>
      </c>
      <c r="O84" s="80">
        <f t="shared" si="181"/>
        <v>0</v>
      </c>
      <c r="P84" s="80">
        <f t="shared" si="181"/>
        <v>0</v>
      </c>
      <c r="Q84" s="80">
        <f t="shared" si="181"/>
        <v>0</v>
      </c>
      <c r="R84" s="80">
        <f t="shared" si="181"/>
        <v>0</v>
      </c>
      <c r="S84" s="80">
        <f t="shared" si="181"/>
        <v>0</v>
      </c>
      <c r="T84" s="80">
        <f t="shared" si="181"/>
        <v>0</v>
      </c>
      <c r="U84" s="80">
        <f t="shared" si="181"/>
        <v>0</v>
      </c>
      <c r="V84" s="80">
        <f t="shared" si="182"/>
        <v>0</v>
      </c>
      <c r="W84" s="80">
        <f t="shared" si="182"/>
        <v>0</v>
      </c>
      <c r="X84" s="80">
        <f t="shared" si="182"/>
        <v>0</v>
      </c>
      <c r="Y84" s="80">
        <f t="shared" si="182"/>
        <v>0</v>
      </c>
      <c r="Z84" s="80">
        <f t="shared" si="182"/>
        <v>0</v>
      </c>
      <c r="AA84" s="80">
        <f t="shared" si="182"/>
        <v>0</v>
      </c>
      <c r="AB84" s="80">
        <f t="shared" si="182"/>
        <v>0</v>
      </c>
      <c r="AC84" s="80">
        <f t="shared" si="182"/>
        <v>0</v>
      </c>
      <c r="AD84" s="80">
        <f t="shared" si="182"/>
        <v>0</v>
      </c>
      <c r="AE84" s="80">
        <f t="shared" si="182"/>
        <v>0</v>
      </c>
      <c r="AF84" s="80">
        <f t="shared" si="183"/>
        <v>0</v>
      </c>
      <c r="AG84" s="80">
        <f t="shared" si="183"/>
        <v>0</v>
      </c>
      <c r="AH84" s="80">
        <f t="shared" si="183"/>
        <v>0</v>
      </c>
      <c r="AI84" s="80">
        <f t="shared" si="183"/>
        <v>0</v>
      </c>
      <c r="AJ84" s="80">
        <f t="shared" si="183"/>
        <v>0</v>
      </c>
      <c r="AK84" s="80">
        <f t="shared" si="183"/>
        <v>0</v>
      </c>
      <c r="AL84" s="80">
        <f t="shared" si="183"/>
        <v>0</v>
      </c>
      <c r="AM84" s="80">
        <f t="shared" si="183"/>
        <v>0</v>
      </c>
      <c r="AN84" s="80">
        <f t="shared" si="183"/>
        <v>0</v>
      </c>
      <c r="AO84" s="80">
        <f t="shared" si="183"/>
        <v>0</v>
      </c>
      <c r="AP84" s="80">
        <f t="shared" si="184"/>
        <v>0</v>
      </c>
      <c r="AQ84" s="80">
        <f t="shared" si="184"/>
        <v>0</v>
      </c>
      <c r="AR84" s="80">
        <f t="shared" si="184"/>
        <v>0</v>
      </c>
      <c r="AS84" s="80">
        <f t="shared" si="184"/>
        <v>0</v>
      </c>
      <c r="AT84" s="80">
        <f t="shared" si="184"/>
        <v>0</v>
      </c>
      <c r="AU84" s="80">
        <f t="shared" si="184"/>
        <v>0</v>
      </c>
      <c r="AV84" s="80">
        <f t="shared" si="184"/>
        <v>0</v>
      </c>
      <c r="AW84" s="80">
        <f t="shared" si="184"/>
        <v>0</v>
      </c>
      <c r="AX84" s="80">
        <f t="shared" si="184"/>
        <v>0</v>
      </c>
      <c r="AY84" s="80">
        <f t="shared" si="184"/>
        <v>0</v>
      </c>
      <c r="AZ84" s="80">
        <f t="shared" si="185"/>
        <v>0</v>
      </c>
      <c r="BA84" s="80">
        <f t="shared" si="185"/>
        <v>0</v>
      </c>
      <c r="BB84" s="80">
        <f t="shared" si="185"/>
        <v>0</v>
      </c>
      <c r="BC84" s="80">
        <f t="shared" si="185"/>
        <v>0</v>
      </c>
      <c r="BD84" s="80">
        <f t="shared" si="185"/>
        <v>0</v>
      </c>
      <c r="BE84" s="80">
        <f t="shared" si="185"/>
        <v>0</v>
      </c>
      <c r="BF84" s="80">
        <f t="shared" si="185"/>
        <v>0</v>
      </c>
      <c r="BG84" s="80">
        <f t="shared" si="185"/>
        <v>0</v>
      </c>
      <c r="BH84" s="80">
        <f t="shared" si="185"/>
        <v>0</v>
      </c>
      <c r="BI84" s="80">
        <f t="shared" si="185"/>
        <v>0</v>
      </c>
      <c r="BJ84" s="80">
        <f t="shared" si="186"/>
        <v>0</v>
      </c>
      <c r="BK84" s="80">
        <f t="shared" si="186"/>
        <v>0</v>
      </c>
      <c r="BL84" s="80">
        <f t="shared" si="186"/>
        <v>0</v>
      </c>
      <c r="BM84" s="80">
        <f t="shared" si="186"/>
        <v>0.2</v>
      </c>
      <c r="BN84" s="80">
        <f t="shared" si="186"/>
        <v>0.2</v>
      </c>
      <c r="BO84" s="80">
        <f t="shared" si="186"/>
        <v>0.6</v>
      </c>
      <c r="BP84" s="80">
        <f t="shared" si="186"/>
        <v>0.8</v>
      </c>
      <c r="BQ84" s="80">
        <f t="shared" si="186"/>
        <v>1.8</v>
      </c>
      <c r="BR84" s="80">
        <f t="shared" si="186"/>
        <v>5.8</v>
      </c>
      <c r="BS84" s="80">
        <f t="shared" si="186"/>
        <v>7.2</v>
      </c>
      <c r="BT84" s="80">
        <f t="shared" si="187"/>
        <v>8.1999999999999993</v>
      </c>
      <c r="BU84" s="80">
        <f t="shared" si="187"/>
        <v>11</v>
      </c>
      <c r="BV84" s="80">
        <f t="shared" si="187"/>
        <v>13.2</v>
      </c>
      <c r="BW84" s="80">
        <f t="shared" si="187"/>
        <v>12.4</v>
      </c>
      <c r="BX84" s="80">
        <f t="shared" si="187"/>
        <v>14.2</v>
      </c>
      <c r="BY84" s="80">
        <f t="shared" si="187"/>
        <v>17.399999999999999</v>
      </c>
      <c r="BZ84" s="80">
        <f t="shared" si="187"/>
        <v>21.8</v>
      </c>
      <c r="CA84" s="80">
        <f t="shared" si="187"/>
        <v>27.8</v>
      </c>
      <c r="CB84" s="80">
        <f t="shared" si="187"/>
        <v>37</v>
      </c>
      <c r="CC84" s="80">
        <f t="shared" si="187"/>
        <v>49.6</v>
      </c>
      <c r="CD84" s="80">
        <f t="shared" si="188"/>
        <v>58.8</v>
      </c>
      <c r="CE84" s="80">
        <f t="shared" si="188"/>
        <v>66.599999999999994</v>
      </c>
      <c r="CF84" s="80">
        <f t="shared" si="188"/>
        <v>72</v>
      </c>
      <c r="CG84" s="80">
        <f t="shared" si="188"/>
        <v>74.400000000000006</v>
      </c>
      <c r="CH84" s="80">
        <f t="shared" si="188"/>
        <v>73.8</v>
      </c>
      <c r="CI84" s="80">
        <f t="shared" si="188"/>
        <v>77.400000000000006</v>
      </c>
      <c r="CJ84" s="80">
        <f t="shared" si="188"/>
        <v>81.400000000000006</v>
      </c>
      <c r="CK84" s="80">
        <f t="shared" si="188"/>
        <v>86.4</v>
      </c>
      <c r="CL84" s="80">
        <f t="shared" si="188"/>
        <v>90.4</v>
      </c>
      <c r="CM84" s="80">
        <f t="shared" si="188"/>
        <v>94.6</v>
      </c>
      <c r="CN84" s="80">
        <f t="shared" si="189"/>
        <v>96.8</v>
      </c>
      <c r="CO84" s="80">
        <f t="shared" si="189"/>
        <v>99</v>
      </c>
      <c r="CP84" s="80">
        <f t="shared" si="189"/>
        <v>102.4</v>
      </c>
      <c r="CQ84" s="80">
        <f t="shared" si="189"/>
        <v>108.4</v>
      </c>
      <c r="CR84" s="80">
        <f t="shared" si="189"/>
        <v>114.2</v>
      </c>
      <c r="CS84" s="80">
        <f t="shared" si="189"/>
        <v>118.8</v>
      </c>
      <c r="CT84" s="80">
        <f t="shared" si="189"/>
        <v>122.8</v>
      </c>
      <c r="CU84" s="80">
        <f t="shared" si="189"/>
        <v>124.4</v>
      </c>
      <c r="CV84" s="80">
        <f t="shared" si="189"/>
        <v>123.2</v>
      </c>
      <c r="CW84" s="80">
        <f t="shared" si="189"/>
        <v>121.4</v>
      </c>
      <c r="CX84" s="80">
        <f t="shared" si="190"/>
        <v>120.2</v>
      </c>
      <c r="CY84" s="80">
        <f t="shared" si="190"/>
        <v>116.6</v>
      </c>
      <c r="CZ84" s="80">
        <f t="shared" si="190"/>
        <v>113.2</v>
      </c>
      <c r="DA84" s="80">
        <f t="shared" si="190"/>
        <v>109.2</v>
      </c>
      <c r="DB84" s="80">
        <f t="shared" si="190"/>
        <v>104.8</v>
      </c>
      <c r="DC84" s="80">
        <f t="shared" si="190"/>
        <v>100.2</v>
      </c>
      <c r="DD84" s="80">
        <f t="shared" si="190"/>
        <v>96.2</v>
      </c>
      <c r="DE84" s="80">
        <f t="shared" si="190"/>
        <v>93.6</v>
      </c>
      <c r="DF84" s="80">
        <f t="shared" si="190"/>
        <v>90.6</v>
      </c>
      <c r="DG84" s="80">
        <f t="shared" si="190"/>
        <v>87.2</v>
      </c>
      <c r="DH84" s="80">
        <f t="shared" si="191"/>
        <v>81</v>
      </c>
      <c r="DI84" s="80">
        <f t="shared" si="191"/>
        <v>76</v>
      </c>
      <c r="DJ84" s="80">
        <f t="shared" si="191"/>
        <v>69.2</v>
      </c>
      <c r="DK84" s="80">
        <f t="shared" si="191"/>
        <v>65.2</v>
      </c>
      <c r="DL84" s="80">
        <f t="shared" si="191"/>
        <v>61</v>
      </c>
      <c r="DM84" s="80">
        <f t="shared" si="191"/>
        <v>58.4</v>
      </c>
      <c r="DN84" s="80">
        <f t="shared" si="191"/>
        <v>55.6</v>
      </c>
      <c r="DO84" s="80">
        <f t="shared" si="191"/>
        <v>53.2</v>
      </c>
      <c r="DP84" s="80">
        <f t="shared" si="191"/>
        <v>51.4</v>
      </c>
      <c r="DQ84" s="80">
        <f t="shared" si="191"/>
        <v>50.6</v>
      </c>
      <c r="DR84" s="80">
        <f t="shared" si="192"/>
        <v>52.6</v>
      </c>
      <c r="DS84" s="80">
        <f t="shared" si="192"/>
        <v>53.6</v>
      </c>
      <c r="DT84" s="80">
        <f t="shared" si="192"/>
        <v>53.8</v>
      </c>
      <c r="DU84" s="80">
        <f t="shared" si="192"/>
        <v>51</v>
      </c>
      <c r="DV84" s="80">
        <f t="shared" si="192"/>
        <v>49.2</v>
      </c>
      <c r="DW84" s="80">
        <f t="shared" si="192"/>
        <v>43.8</v>
      </c>
      <c r="DX84" s="80">
        <f t="shared" si="192"/>
        <v>38.4</v>
      </c>
      <c r="DY84" s="80">
        <f t="shared" si="192"/>
        <v>33.4</v>
      </c>
      <c r="DZ84" s="80">
        <f t="shared" si="192"/>
        <v>30.6</v>
      </c>
      <c r="EA84" s="80">
        <f t="shared" si="192"/>
        <v>27.2</v>
      </c>
      <c r="EB84" s="80">
        <f t="shared" si="193"/>
        <v>27.4</v>
      </c>
      <c r="EC84" s="80">
        <f t="shared" si="193"/>
        <v>28.2</v>
      </c>
      <c r="ED84" s="80">
        <f t="shared" si="193"/>
        <v>29.4</v>
      </c>
      <c r="EE84" s="80">
        <f t="shared" si="193"/>
        <v>29.6</v>
      </c>
      <c r="EF84" s="80">
        <f t="shared" si="193"/>
        <v>31</v>
      </c>
      <c r="EG84" s="80">
        <f t="shared" si="193"/>
        <v>30.6</v>
      </c>
      <c r="EH84" s="80">
        <f t="shared" si="193"/>
        <v>29.8</v>
      </c>
      <c r="EI84" s="80">
        <f t="shared" si="193"/>
        <v>29.2</v>
      </c>
      <c r="EJ84" s="80">
        <f t="shared" si="193"/>
        <v>28.6</v>
      </c>
      <c r="EK84" s="80">
        <f t="shared" si="193"/>
        <v>26.4</v>
      </c>
      <c r="EL84" s="80">
        <f t="shared" si="194"/>
        <v>24.8</v>
      </c>
      <c r="EM84" s="80">
        <f t="shared" si="194"/>
        <v>24</v>
      </c>
      <c r="EN84" s="80">
        <f t="shared" si="194"/>
        <v>23</v>
      </c>
      <c r="EO84" s="80">
        <f t="shared" si="194"/>
        <v>21.6</v>
      </c>
      <c r="EP84" s="80">
        <f t="shared" si="194"/>
        <v>21.2</v>
      </c>
      <c r="EQ84" s="80">
        <f t="shared" si="194"/>
        <v>21.4</v>
      </c>
      <c r="ER84" s="80">
        <f t="shared" si="194"/>
        <v>20.399999999999999</v>
      </c>
      <c r="ES84" s="80">
        <f t="shared" si="194"/>
        <v>19.8</v>
      </c>
      <c r="ET84" s="80">
        <f t="shared" si="194"/>
        <v>19.600000000000001</v>
      </c>
      <c r="EU84" s="80">
        <f t="shared" si="194"/>
        <v>18.8</v>
      </c>
      <c r="EV84" s="80">
        <f t="shared" si="195"/>
        <v>17.2</v>
      </c>
      <c r="EW84" s="80">
        <f t="shared" si="195"/>
        <v>16.2</v>
      </c>
      <c r="EX84" s="80">
        <f t="shared" si="195"/>
        <v>15.6</v>
      </c>
      <c r="EY84" s="80">
        <f t="shared" si="195"/>
        <v>15.8</v>
      </c>
      <c r="EZ84" s="80">
        <f t="shared" si="195"/>
        <v>15.8</v>
      </c>
      <c r="FA84" s="80">
        <f t="shared" si="195"/>
        <v>16.600000000000001</v>
      </c>
      <c r="FB84" s="80">
        <f t="shared" si="195"/>
        <v>18</v>
      </c>
      <c r="FC84" s="80">
        <f t="shared" si="195"/>
        <v>19.600000000000001</v>
      </c>
      <c r="FD84" s="80">
        <f t="shared" si="195"/>
        <v>20.399999999999999</v>
      </c>
      <c r="FE84" s="80">
        <f t="shared" si="195"/>
        <v>21.6</v>
      </c>
      <c r="FF84" s="80">
        <f t="shared" si="196"/>
        <v>22.6</v>
      </c>
      <c r="FG84" s="80">
        <f t="shared" si="196"/>
        <v>23.8</v>
      </c>
      <c r="FH84" s="80">
        <f t="shared" si="196"/>
        <v>24</v>
      </c>
      <c r="FI84" s="80">
        <f t="shared" si="196"/>
        <v>23.8</v>
      </c>
      <c r="FJ84" s="80">
        <f t="shared" si="196"/>
        <v>23</v>
      </c>
      <c r="FK84" s="80">
        <f t="shared" si="196"/>
        <v>21.6</v>
      </c>
      <c r="FL84" s="80" t="e">
        <f t="shared" si="196"/>
        <v>#N/A</v>
      </c>
      <c r="FM84" s="80" t="e">
        <f t="shared" si="196"/>
        <v>#N/A</v>
      </c>
      <c r="FN84" s="80" t="e">
        <f t="shared" si="196"/>
        <v>#N/A</v>
      </c>
      <c r="FO84">
        <v>1</v>
      </c>
      <c r="FQ84" s="10">
        <f t="shared" ca="1" si="197"/>
        <v>21.6</v>
      </c>
      <c r="FR84" s="10">
        <f t="shared" ca="1" si="197"/>
        <v>22.6</v>
      </c>
      <c r="FS84" s="10">
        <f t="shared" ca="1" si="197"/>
        <v>23.8</v>
      </c>
      <c r="FT84" s="10">
        <f t="shared" ca="1" si="197"/>
        <v>24</v>
      </c>
      <c r="FU84" s="10">
        <f t="shared" ca="1" si="197"/>
        <v>23.8</v>
      </c>
      <c r="FV84" s="10">
        <f t="shared" ca="1" si="197"/>
        <v>23</v>
      </c>
      <c r="FW84" s="10">
        <f t="shared" ca="1" si="197"/>
        <v>21.6</v>
      </c>
      <c r="FX84" s="10">
        <f t="shared" ca="1" si="80"/>
        <v>22.914285714285715</v>
      </c>
      <c r="FY84" s="10" t="b">
        <f t="shared" ca="1" si="198"/>
        <v>0</v>
      </c>
      <c r="FZ84" s="10">
        <f t="array" ref="FZ84">MAX(IF(ISNA(L84:FN84),"",L84:FN84))</f>
        <v>124.4</v>
      </c>
      <c r="GA84" s="52">
        <f t="shared" ca="1" si="81"/>
        <v>0.18928487137125324</v>
      </c>
      <c r="GB84" t="str">
        <f t="shared" si="82"/>
        <v>Europe</v>
      </c>
      <c r="GC84" t="str">
        <f t="shared" si="83"/>
        <v>Turkey</v>
      </c>
      <c r="GD84" s="10">
        <f t="shared" si="84"/>
        <v>124.4</v>
      </c>
      <c r="GE84" s="10">
        <f t="shared" ca="1" si="85"/>
        <v>5082</v>
      </c>
      <c r="GF84" s="10">
        <f t="shared" ca="1" si="86"/>
        <v>0</v>
      </c>
      <c r="GG84" s="10">
        <f t="shared" ca="1" si="87"/>
        <v>0</v>
      </c>
      <c r="GH84" s="10">
        <f t="shared" ca="1" si="88"/>
        <v>0</v>
      </c>
      <c r="GI84" s="10">
        <f t="shared" ca="1" si="89"/>
        <v>75600000</v>
      </c>
      <c r="GJ84" s="10">
        <f t="shared" ca="1" si="90"/>
        <v>0</v>
      </c>
      <c r="GK84">
        <f t="array" ref="GK84">LARGE(IF(ISNA(L84:FN84),"",L84:FN84),GK$2)</f>
        <v>124.4</v>
      </c>
      <c r="GL84">
        <f t="array" ref="GL84">LARGE(IF(ISNA(M84:FO84),"",M84:FO84),GL$2)</f>
        <v>123.2</v>
      </c>
      <c r="GM84">
        <f t="array" ref="GM84">LARGE(IF(ISNA(N84:FP84),"",N84:FP84),GM$2)</f>
        <v>122.8</v>
      </c>
      <c r="GN84">
        <f t="array" aca="1" ref="GN84" ca="1">LARGE(IF(ISNA(O84:FQ84),"",O84:FQ84),GN$2)</f>
        <v>121.4</v>
      </c>
      <c r="GO84">
        <f t="array" aca="1" ref="GO84" ca="1">LARGE(IF(ISNA(P84:FR84),"",P84:FR84),GO$2)</f>
        <v>120.2</v>
      </c>
      <c r="GP84">
        <f t="array" aca="1" ref="GP84" ca="1">LARGE(IF(ISNA(Q84:FS84),"",Q84:FS84),GP$2)</f>
        <v>118.8</v>
      </c>
      <c r="GQ84">
        <f t="array" aca="1" ref="GQ84" ca="1">LARGE(IF(ISNA(R84:FT84),"",R84:FT84),GQ$2)</f>
        <v>116.6</v>
      </c>
      <c r="GR84">
        <f t="shared" ca="1" si="163"/>
        <v>121.05714285714286</v>
      </c>
    </row>
    <row r="85" spans="1:200" ht="30" customHeight="1">
      <c r="A85">
        <f t="shared" si="161"/>
        <v>85</v>
      </c>
      <c r="B85" s="81">
        <f>VLOOKUP(F85,Countries!$D$5:$F$254,3,FALSE)</f>
        <v>9900000</v>
      </c>
      <c r="C85" s="86">
        <f t="shared" ca="1" si="57"/>
        <v>9.2631578947368412E-2</v>
      </c>
      <c r="D85" s="80" t="str">
        <f>VLOOKUP(F85,Countries!$D$5:$E$254,2,FALSE)</f>
        <v>Europe</v>
      </c>
      <c r="E85" s="80" t="str">
        <f>VLOOKUP(F85,Countries!$D$5:$G$254,4,FALSE)</f>
        <v>WeEurope</v>
      </c>
      <c r="F85" s="80" t="str">
        <f>Infections!A80</f>
        <v>Hungary</v>
      </c>
      <c r="G85" s="81">
        <f t="shared" ca="1" si="58"/>
        <v>578</v>
      </c>
      <c r="H85" s="81">
        <f t="shared" ca="1" si="59"/>
        <v>1.2571428571428569</v>
      </c>
      <c r="I85" s="100" t="str">
        <f t="shared" si="60"/>
        <v>Hungary</v>
      </c>
      <c r="J85" s="80">
        <f t="shared" si="61"/>
        <v>0</v>
      </c>
      <c r="K85" s="80">
        <f t="shared" si="62"/>
        <v>0</v>
      </c>
      <c r="L85" s="80" t="e">
        <f t="shared" si="181"/>
        <v>#N/A</v>
      </c>
      <c r="M85" s="80" t="e">
        <f t="shared" si="181"/>
        <v>#N/A</v>
      </c>
      <c r="N85" s="80" t="e">
        <f t="shared" si="181"/>
        <v>#N/A</v>
      </c>
      <c r="O85" s="80">
        <f t="shared" si="181"/>
        <v>0</v>
      </c>
      <c r="P85" s="80">
        <f t="shared" si="181"/>
        <v>0</v>
      </c>
      <c r="Q85" s="80">
        <f t="shared" si="181"/>
        <v>0</v>
      </c>
      <c r="R85" s="80">
        <f t="shared" si="181"/>
        <v>0</v>
      </c>
      <c r="S85" s="80">
        <f t="shared" si="181"/>
        <v>0</v>
      </c>
      <c r="T85" s="80">
        <f t="shared" si="181"/>
        <v>0</v>
      </c>
      <c r="U85" s="80">
        <f t="shared" si="181"/>
        <v>0</v>
      </c>
      <c r="V85" s="80">
        <f t="shared" si="182"/>
        <v>0</v>
      </c>
      <c r="W85" s="80">
        <f t="shared" si="182"/>
        <v>0</v>
      </c>
      <c r="X85" s="80">
        <f t="shared" si="182"/>
        <v>0</v>
      </c>
      <c r="Y85" s="80">
        <f t="shared" si="182"/>
        <v>0</v>
      </c>
      <c r="Z85" s="80">
        <f t="shared" si="182"/>
        <v>0</v>
      </c>
      <c r="AA85" s="80">
        <f t="shared" si="182"/>
        <v>0</v>
      </c>
      <c r="AB85" s="80">
        <f t="shared" si="182"/>
        <v>0</v>
      </c>
      <c r="AC85" s="80">
        <f t="shared" si="182"/>
        <v>0</v>
      </c>
      <c r="AD85" s="80">
        <f t="shared" si="182"/>
        <v>0</v>
      </c>
      <c r="AE85" s="80">
        <f t="shared" si="182"/>
        <v>0</v>
      </c>
      <c r="AF85" s="80">
        <f t="shared" si="183"/>
        <v>0</v>
      </c>
      <c r="AG85" s="80">
        <f t="shared" si="183"/>
        <v>0</v>
      </c>
      <c r="AH85" s="80">
        <f t="shared" si="183"/>
        <v>0</v>
      </c>
      <c r="AI85" s="80">
        <f t="shared" si="183"/>
        <v>0</v>
      </c>
      <c r="AJ85" s="80">
        <f t="shared" si="183"/>
        <v>0</v>
      </c>
      <c r="AK85" s="80">
        <f t="shared" si="183"/>
        <v>0</v>
      </c>
      <c r="AL85" s="80">
        <f t="shared" si="183"/>
        <v>0</v>
      </c>
      <c r="AM85" s="80">
        <f t="shared" si="183"/>
        <v>0</v>
      </c>
      <c r="AN85" s="80">
        <f t="shared" si="183"/>
        <v>0</v>
      </c>
      <c r="AO85" s="80">
        <f t="shared" si="183"/>
        <v>0</v>
      </c>
      <c r="AP85" s="80">
        <f t="shared" si="184"/>
        <v>0</v>
      </c>
      <c r="AQ85" s="80">
        <f t="shared" si="184"/>
        <v>0</v>
      </c>
      <c r="AR85" s="80">
        <f t="shared" si="184"/>
        <v>0</v>
      </c>
      <c r="AS85" s="80">
        <f t="shared" si="184"/>
        <v>0</v>
      </c>
      <c r="AT85" s="80">
        <f t="shared" si="184"/>
        <v>0</v>
      </c>
      <c r="AU85" s="80">
        <f t="shared" si="184"/>
        <v>0</v>
      </c>
      <c r="AV85" s="80">
        <f t="shared" si="184"/>
        <v>0</v>
      </c>
      <c r="AW85" s="80">
        <f t="shared" si="184"/>
        <v>0</v>
      </c>
      <c r="AX85" s="80">
        <f t="shared" si="184"/>
        <v>0</v>
      </c>
      <c r="AY85" s="80">
        <f t="shared" si="184"/>
        <v>0</v>
      </c>
      <c r="AZ85" s="80">
        <f t="shared" si="185"/>
        <v>0</v>
      </c>
      <c r="BA85" s="80">
        <f t="shared" si="185"/>
        <v>0</v>
      </c>
      <c r="BB85" s="80">
        <f t="shared" si="185"/>
        <v>0</v>
      </c>
      <c r="BC85" s="80">
        <f t="shared" si="185"/>
        <v>0</v>
      </c>
      <c r="BD85" s="80">
        <f t="shared" si="185"/>
        <v>0</v>
      </c>
      <c r="BE85" s="80">
        <f t="shared" si="185"/>
        <v>0</v>
      </c>
      <c r="BF85" s="80">
        <f t="shared" si="185"/>
        <v>0</v>
      </c>
      <c r="BG85" s="80">
        <f t="shared" si="185"/>
        <v>0</v>
      </c>
      <c r="BH85" s="80">
        <f t="shared" si="185"/>
        <v>0</v>
      </c>
      <c r="BI85" s="80">
        <f t="shared" si="185"/>
        <v>0</v>
      </c>
      <c r="BJ85" s="80">
        <f t="shared" si="186"/>
        <v>0</v>
      </c>
      <c r="BK85" s="80">
        <f t="shared" si="186"/>
        <v>0.2</v>
      </c>
      <c r="BL85" s="80">
        <f t="shared" si="186"/>
        <v>0.2</v>
      </c>
      <c r="BM85" s="80">
        <f t="shared" si="186"/>
        <v>0.2</v>
      </c>
      <c r="BN85" s="80">
        <f t="shared" si="186"/>
        <v>0.2</v>
      </c>
      <c r="BO85" s="80">
        <f t="shared" si="186"/>
        <v>0.2</v>
      </c>
      <c r="BP85" s="80">
        <f t="shared" si="186"/>
        <v>0.4</v>
      </c>
      <c r="BQ85" s="80">
        <f t="shared" si="186"/>
        <v>0.6</v>
      </c>
      <c r="BR85" s="80">
        <f t="shared" si="186"/>
        <v>1</v>
      </c>
      <c r="BS85" s="80">
        <f t="shared" si="186"/>
        <v>1.2</v>
      </c>
      <c r="BT85" s="80">
        <f t="shared" si="187"/>
        <v>1.6</v>
      </c>
      <c r="BU85" s="80">
        <f t="shared" si="187"/>
        <v>1.4</v>
      </c>
      <c r="BV85" s="80">
        <f t="shared" si="187"/>
        <v>1.2</v>
      </c>
      <c r="BW85" s="80">
        <f t="shared" si="187"/>
        <v>0.8</v>
      </c>
      <c r="BX85" s="80">
        <f t="shared" si="187"/>
        <v>0.8</v>
      </c>
      <c r="BY85" s="80">
        <f t="shared" si="187"/>
        <v>0.8</v>
      </c>
      <c r="BZ85" s="80">
        <f t="shared" si="187"/>
        <v>1</v>
      </c>
      <c r="CA85" s="80">
        <f t="shared" si="187"/>
        <v>1.2</v>
      </c>
      <c r="CB85" s="80">
        <f t="shared" si="187"/>
        <v>2</v>
      </c>
      <c r="CC85" s="80">
        <f t="shared" si="187"/>
        <v>2</v>
      </c>
      <c r="CD85" s="80">
        <f t="shared" si="188"/>
        <v>2.6</v>
      </c>
      <c r="CE85" s="80">
        <f t="shared" si="188"/>
        <v>3.4</v>
      </c>
      <c r="CF85" s="80">
        <f t="shared" si="188"/>
        <v>3.6</v>
      </c>
      <c r="CG85" s="80">
        <f t="shared" si="188"/>
        <v>3.6</v>
      </c>
      <c r="CH85" s="80">
        <f t="shared" si="188"/>
        <v>5.2</v>
      </c>
      <c r="CI85" s="80">
        <f t="shared" si="188"/>
        <v>6.4</v>
      </c>
      <c r="CJ85" s="80">
        <f t="shared" si="188"/>
        <v>6.8</v>
      </c>
      <c r="CK85" s="80">
        <f t="shared" si="188"/>
        <v>8.6</v>
      </c>
      <c r="CL85" s="80">
        <f t="shared" si="188"/>
        <v>9.4</v>
      </c>
      <c r="CM85" s="80">
        <f t="shared" si="188"/>
        <v>10.4</v>
      </c>
      <c r="CN85" s="80">
        <f t="shared" si="189"/>
        <v>10.199999999999999</v>
      </c>
      <c r="CO85" s="80">
        <f t="shared" si="189"/>
        <v>11.2</v>
      </c>
      <c r="CP85" s="80">
        <f t="shared" si="189"/>
        <v>11.4</v>
      </c>
      <c r="CQ85" s="80">
        <f t="shared" si="189"/>
        <v>11.4</v>
      </c>
      <c r="CR85" s="80">
        <f t="shared" si="189"/>
        <v>11.4</v>
      </c>
      <c r="CS85" s="80">
        <f t="shared" si="189"/>
        <v>12.6</v>
      </c>
      <c r="CT85" s="80">
        <f t="shared" si="189"/>
        <v>13.4</v>
      </c>
      <c r="CU85" s="80">
        <f t="shared" si="189"/>
        <v>13</v>
      </c>
      <c r="CV85" s="80">
        <f t="shared" si="189"/>
        <v>14.2</v>
      </c>
      <c r="CW85" s="80">
        <f t="shared" si="189"/>
        <v>13.8</v>
      </c>
      <c r="CX85" s="80">
        <f t="shared" si="190"/>
        <v>13.4</v>
      </c>
      <c r="CY85" s="80">
        <f t="shared" si="190"/>
        <v>14.6</v>
      </c>
      <c r="CZ85" s="80">
        <f t="shared" si="190"/>
        <v>12.6</v>
      </c>
      <c r="DA85" s="80">
        <f t="shared" si="190"/>
        <v>11.8</v>
      </c>
      <c r="DB85" s="80">
        <f t="shared" si="190"/>
        <v>11</v>
      </c>
      <c r="DC85" s="80">
        <f t="shared" si="190"/>
        <v>10.4</v>
      </c>
      <c r="DD85" s="80">
        <f t="shared" si="190"/>
        <v>7.6</v>
      </c>
      <c r="DE85" s="80">
        <f t="shared" si="190"/>
        <v>10</v>
      </c>
      <c r="DF85" s="80">
        <f t="shared" si="190"/>
        <v>10.199999999999999</v>
      </c>
      <c r="DG85" s="80">
        <f t="shared" si="190"/>
        <v>11</v>
      </c>
      <c r="DH85" s="80">
        <f t="shared" si="191"/>
        <v>9.8000000000000007</v>
      </c>
      <c r="DI85" s="80">
        <f t="shared" si="191"/>
        <v>10.199999999999999</v>
      </c>
      <c r="DJ85" s="80">
        <f t="shared" si="191"/>
        <v>10.199999999999999</v>
      </c>
      <c r="DK85" s="80">
        <f t="shared" si="191"/>
        <v>10</v>
      </c>
      <c r="DL85" s="80">
        <f t="shared" si="191"/>
        <v>9.6</v>
      </c>
      <c r="DM85" s="80">
        <f t="shared" si="191"/>
        <v>10.4</v>
      </c>
      <c r="DN85" s="80">
        <f t="shared" si="191"/>
        <v>10.8</v>
      </c>
      <c r="DO85" s="80">
        <f t="shared" si="191"/>
        <v>10</v>
      </c>
      <c r="DP85" s="80">
        <f t="shared" si="191"/>
        <v>9.6</v>
      </c>
      <c r="DQ85" s="80">
        <f t="shared" si="191"/>
        <v>8.4</v>
      </c>
      <c r="DR85" s="80">
        <f t="shared" si="192"/>
        <v>7.6</v>
      </c>
      <c r="DS85" s="80">
        <f t="shared" si="192"/>
        <v>6.2</v>
      </c>
      <c r="DT85" s="80">
        <f t="shared" si="192"/>
        <v>5.8</v>
      </c>
      <c r="DU85" s="80">
        <f t="shared" si="192"/>
        <v>5.4</v>
      </c>
      <c r="DV85" s="80">
        <f t="shared" si="192"/>
        <v>5.2</v>
      </c>
      <c r="DW85" s="80">
        <f t="shared" si="192"/>
        <v>6.4</v>
      </c>
      <c r="DX85" s="80">
        <f t="shared" si="192"/>
        <v>6.2</v>
      </c>
      <c r="DY85" s="80">
        <f t="shared" si="192"/>
        <v>5.6</v>
      </c>
      <c r="DZ85" s="80">
        <f t="shared" si="192"/>
        <v>5</v>
      </c>
      <c r="EA85" s="80">
        <f t="shared" si="192"/>
        <v>5</v>
      </c>
      <c r="EB85" s="80">
        <f t="shared" si="193"/>
        <v>4</v>
      </c>
      <c r="EC85" s="80">
        <f t="shared" si="193"/>
        <v>3.8</v>
      </c>
      <c r="ED85" s="80">
        <f t="shared" si="193"/>
        <v>4.2</v>
      </c>
      <c r="EE85" s="80">
        <f t="shared" si="193"/>
        <v>5.2</v>
      </c>
      <c r="EF85" s="80">
        <f t="shared" si="193"/>
        <v>5.8</v>
      </c>
      <c r="EG85" s="80">
        <f t="shared" si="193"/>
        <v>5.4</v>
      </c>
      <c r="EH85" s="80">
        <f t="shared" si="193"/>
        <v>6.2</v>
      </c>
      <c r="EI85" s="80">
        <f t="shared" si="193"/>
        <v>6.6</v>
      </c>
      <c r="EJ85" s="80">
        <f t="shared" si="193"/>
        <v>5.4</v>
      </c>
      <c r="EK85" s="80">
        <f t="shared" si="193"/>
        <v>4.4000000000000004</v>
      </c>
      <c r="EL85" s="80">
        <f t="shared" si="194"/>
        <v>4.5999999999999996</v>
      </c>
      <c r="EM85" s="80">
        <f t="shared" si="194"/>
        <v>3.4</v>
      </c>
      <c r="EN85" s="80">
        <f t="shared" si="194"/>
        <v>3</v>
      </c>
      <c r="EO85" s="80">
        <f t="shared" si="194"/>
        <v>3.2</v>
      </c>
      <c r="EP85" s="80">
        <f t="shared" si="194"/>
        <v>3.6</v>
      </c>
      <c r="EQ85" s="80">
        <f t="shared" si="194"/>
        <v>2.8</v>
      </c>
      <c r="ER85" s="80">
        <f t="shared" si="194"/>
        <v>2.8</v>
      </c>
      <c r="ES85" s="80">
        <f t="shared" si="194"/>
        <v>2.2000000000000002</v>
      </c>
      <c r="ET85" s="80">
        <f t="shared" si="194"/>
        <v>1.8</v>
      </c>
      <c r="EU85" s="80">
        <f t="shared" si="194"/>
        <v>1.6</v>
      </c>
      <c r="EV85" s="80">
        <f t="shared" si="195"/>
        <v>1.8</v>
      </c>
      <c r="EW85" s="80">
        <f t="shared" si="195"/>
        <v>2.2000000000000002</v>
      </c>
      <c r="EX85" s="80">
        <f t="shared" si="195"/>
        <v>2.4</v>
      </c>
      <c r="EY85" s="80">
        <f t="shared" si="195"/>
        <v>2.4</v>
      </c>
      <c r="EZ85" s="80">
        <f t="shared" si="195"/>
        <v>2.4</v>
      </c>
      <c r="FA85" s="80">
        <f t="shared" si="195"/>
        <v>2.4</v>
      </c>
      <c r="FB85" s="80">
        <f t="shared" si="195"/>
        <v>1.8</v>
      </c>
      <c r="FC85" s="80">
        <f t="shared" si="195"/>
        <v>1.2</v>
      </c>
      <c r="FD85" s="80">
        <f t="shared" si="195"/>
        <v>1.4</v>
      </c>
      <c r="FE85" s="80">
        <f t="shared" si="195"/>
        <v>1</v>
      </c>
      <c r="FF85" s="80">
        <f t="shared" si="196"/>
        <v>1</v>
      </c>
      <c r="FG85" s="80">
        <f t="shared" si="196"/>
        <v>1</v>
      </c>
      <c r="FH85" s="80">
        <f t="shared" si="196"/>
        <v>1.6</v>
      </c>
      <c r="FI85" s="80">
        <f t="shared" si="196"/>
        <v>1.4</v>
      </c>
      <c r="FJ85" s="80">
        <f t="shared" si="196"/>
        <v>1.6</v>
      </c>
      <c r="FK85" s="80">
        <f t="shared" si="196"/>
        <v>1.2</v>
      </c>
      <c r="FL85" s="80" t="e">
        <f t="shared" si="196"/>
        <v>#N/A</v>
      </c>
      <c r="FM85" s="80" t="e">
        <f t="shared" si="196"/>
        <v>#N/A</v>
      </c>
      <c r="FN85" s="80" t="e">
        <f t="shared" si="196"/>
        <v>#N/A</v>
      </c>
      <c r="FO85">
        <v>1</v>
      </c>
      <c r="FQ85" s="10">
        <f t="shared" ca="1" si="197"/>
        <v>1</v>
      </c>
      <c r="FR85" s="10">
        <f t="shared" ca="1" si="197"/>
        <v>1</v>
      </c>
      <c r="FS85" s="10">
        <f t="shared" ca="1" si="197"/>
        <v>1</v>
      </c>
      <c r="FT85" s="10">
        <f t="shared" ca="1" si="197"/>
        <v>1.6</v>
      </c>
      <c r="FU85" s="10">
        <f t="shared" ca="1" si="197"/>
        <v>1.4</v>
      </c>
      <c r="FV85" s="10">
        <f t="shared" ca="1" si="197"/>
        <v>1.6</v>
      </c>
      <c r="FW85" s="10">
        <f t="shared" ca="1" si="197"/>
        <v>1.2</v>
      </c>
      <c r="FX85" s="10">
        <f t="shared" ca="1" si="80"/>
        <v>1.2571428571428569</v>
      </c>
      <c r="FY85" s="10" t="b">
        <f t="shared" ca="1" si="198"/>
        <v>0</v>
      </c>
      <c r="FZ85" s="10">
        <f t="array" ref="FZ85">MAX(IF(ISNA(L85:FN85),"",L85:FN85))</f>
        <v>14.6</v>
      </c>
      <c r="GA85" s="52">
        <f t="shared" ca="1" si="81"/>
        <v>9.2631578947368412E-2</v>
      </c>
      <c r="GB85" t="str">
        <f t="shared" si="82"/>
        <v>Europe</v>
      </c>
      <c r="GC85" t="str">
        <f t="shared" si="83"/>
        <v>Hungary</v>
      </c>
      <c r="GD85" s="10">
        <f t="shared" si="84"/>
        <v>14.6</v>
      </c>
      <c r="GE85" s="10">
        <f t="shared" ca="1" si="85"/>
        <v>578</v>
      </c>
      <c r="GF85" s="10">
        <f t="shared" ca="1" si="86"/>
        <v>9900000</v>
      </c>
      <c r="GG85" s="10">
        <f t="shared" ca="1" si="87"/>
        <v>0</v>
      </c>
      <c r="GH85" s="10">
        <f t="shared" ca="1" si="88"/>
        <v>0</v>
      </c>
      <c r="GI85" s="10">
        <f t="shared" ca="1" si="89"/>
        <v>0</v>
      </c>
      <c r="GJ85" s="10">
        <f t="shared" ca="1" si="90"/>
        <v>0</v>
      </c>
      <c r="GK85">
        <f t="array" ref="GK85">LARGE(IF(ISNA(L85:FN85),"",L85:FN85),GK$2)</f>
        <v>14.6</v>
      </c>
      <c r="GL85">
        <f t="array" ref="GL85">LARGE(IF(ISNA(M85:FO85),"",M85:FO85),GL$2)</f>
        <v>14.2</v>
      </c>
      <c r="GM85">
        <f t="array" ref="GM85">LARGE(IF(ISNA(N85:FP85),"",N85:FP85),GM$2)</f>
        <v>13.8</v>
      </c>
      <c r="GN85">
        <f t="array" aca="1" ref="GN85" ca="1">LARGE(IF(ISNA(O85:FQ85),"",O85:FQ85),GN$2)</f>
        <v>13.4</v>
      </c>
      <c r="GO85">
        <f t="array" aca="1" ref="GO85" ca="1">LARGE(IF(ISNA(P85:FR85),"",P85:FR85),GO$2)</f>
        <v>13.4</v>
      </c>
      <c r="GP85">
        <f t="array" aca="1" ref="GP85" ca="1">LARGE(IF(ISNA(Q85:FS85),"",Q85:FS85),GP$2)</f>
        <v>13</v>
      </c>
      <c r="GQ85">
        <f t="array" aca="1" ref="GQ85" ca="1">LARGE(IF(ISNA(R85:FT85),"",R85:FT85),GQ$2)</f>
        <v>12.6</v>
      </c>
      <c r="GR85">
        <f t="shared" ca="1" si="163"/>
        <v>13.571428571428569</v>
      </c>
    </row>
    <row r="86" spans="1:200" ht="30" customHeight="1">
      <c r="A86">
        <f t="shared" si="161"/>
        <v>9</v>
      </c>
      <c r="B86" s="81">
        <f>VLOOKUP(F86,Countries!$D$5:$F$254,3,FALSE)</f>
        <v>2800000</v>
      </c>
      <c r="C86" s="86">
        <f t="shared" ca="1" si="57"/>
        <v>0.83636363636363642</v>
      </c>
      <c r="D86" s="80" t="str">
        <f>VLOOKUP(F86,Countries!$D$5:$E$254,2,FALSE)</f>
        <v>Europe</v>
      </c>
      <c r="E86" s="80" t="str">
        <f>VLOOKUP(F86,Countries!$D$5:$G$254,4,FALSE)</f>
        <v>EaEurope</v>
      </c>
      <c r="F86" s="80" t="str">
        <f>Infections!A5</f>
        <v>Albania</v>
      </c>
      <c r="G86" s="81">
        <f t="shared" ca="1" si="58"/>
        <v>53</v>
      </c>
      <c r="H86" s="81">
        <f t="shared" ca="1" si="59"/>
        <v>1.3142857142857145</v>
      </c>
      <c r="I86" s="100" t="str">
        <f t="shared" si="60"/>
        <v>Albania</v>
      </c>
      <c r="J86" s="80">
        <f t="shared" si="61"/>
        <v>0</v>
      </c>
      <c r="K86" s="80">
        <f t="shared" si="62"/>
        <v>0</v>
      </c>
      <c r="L86" s="80" t="e">
        <f t="shared" si="181"/>
        <v>#N/A</v>
      </c>
      <c r="M86" s="80" t="e">
        <f t="shared" si="181"/>
        <v>#N/A</v>
      </c>
      <c r="N86" s="80" t="e">
        <f t="shared" si="181"/>
        <v>#N/A</v>
      </c>
      <c r="O86" s="80">
        <f t="shared" si="181"/>
        <v>0</v>
      </c>
      <c r="P86" s="80">
        <f t="shared" si="181"/>
        <v>0</v>
      </c>
      <c r="Q86" s="80">
        <f t="shared" si="181"/>
        <v>0</v>
      </c>
      <c r="R86" s="80">
        <f t="shared" si="181"/>
        <v>0</v>
      </c>
      <c r="S86" s="80">
        <f t="shared" si="181"/>
        <v>0</v>
      </c>
      <c r="T86" s="80">
        <f t="shared" si="181"/>
        <v>0</v>
      </c>
      <c r="U86" s="80">
        <f t="shared" si="181"/>
        <v>0</v>
      </c>
      <c r="V86" s="80">
        <f t="shared" si="182"/>
        <v>0</v>
      </c>
      <c r="W86" s="80">
        <f t="shared" si="182"/>
        <v>0</v>
      </c>
      <c r="X86" s="80">
        <f t="shared" si="182"/>
        <v>0</v>
      </c>
      <c r="Y86" s="80">
        <f t="shared" si="182"/>
        <v>0</v>
      </c>
      <c r="Z86" s="80">
        <f t="shared" si="182"/>
        <v>0</v>
      </c>
      <c r="AA86" s="80">
        <f t="shared" si="182"/>
        <v>0</v>
      </c>
      <c r="AB86" s="80">
        <f t="shared" si="182"/>
        <v>0</v>
      </c>
      <c r="AC86" s="80">
        <f t="shared" si="182"/>
        <v>0</v>
      </c>
      <c r="AD86" s="80">
        <f t="shared" si="182"/>
        <v>0</v>
      </c>
      <c r="AE86" s="80">
        <f t="shared" si="182"/>
        <v>0</v>
      </c>
      <c r="AF86" s="80">
        <f t="shared" si="183"/>
        <v>0</v>
      </c>
      <c r="AG86" s="80">
        <f t="shared" si="183"/>
        <v>0</v>
      </c>
      <c r="AH86" s="80">
        <f t="shared" si="183"/>
        <v>0</v>
      </c>
      <c r="AI86" s="80">
        <f t="shared" si="183"/>
        <v>0</v>
      </c>
      <c r="AJ86" s="80">
        <f t="shared" si="183"/>
        <v>0</v>
      </c>
      <c r="AK86" s="80">
        <f t="shared" si="183"/>
        <v>0</v>
      </c>
      <c r="AL86" s="80">
        <f t="shared" si="183"/>
        <v>0</v>
      </c>
      <c r="AM86" s="80">
        <f t="shared" si="183"/>
        <v>0</v>
      </c>
      <c r="AN86" s="80">
        <f t="shared" si="183"/>
        <v>0</v>
      </c>
      <c r="AO86" s="80">
        <f t="shared" si="183"/>
        <v>0</v>
      </c>
      <c r="AP86" s="80">
        <f t="shared" si="184"/>
        <v>0</v>
      </c>
      <c r="AQ86" s="80">
        <f t="shared" si="184"/>
        <v>0</v>
      </c>
      <c r="AR86" s="80">
        <f t="shared" si="184"/>
        <v>0</v>
      </c>
      <c r="AS86" s="80">
        <f t="shared" si="184"/>
        <v>0</v>
      </c>
      <c r="AT86" s="80">
        <f t="shared" si="184"/>
        <v>0</v>
      </c>
      <c r="AU86" s="80">
        <f t="shared" si="184"/>
        <v>0</v>
      </c>
      <c r="AV86" s="80">
        <f t="shared" si="184"/>
        <v>0</v>
      </c>
      <c r="AW86" s="80">
        <f t="shared" si="184"/>
        <v>0</v>
      </c>
      <c r="AX86" s="80">
        <f t="shared" si="184"/>
        <v>0</v>
      </c>
      <c r="AY86" s="80">
        <f t="shared" si="184"/>
        <v>0</v>
      </c>
      <c r="AZ86" s="80">
        <f t="shared" si="185"/>
        <v>0</v>
      </c>
      <c r="BA86" s="80">
        <f t="shared" si="185"/>
        <v>0</v>
      </c>
      <c r="BB86" s="80">
        <f t="shared" si="185"/>
        <v>0</v>
      </c>
      <c r="BC86" s="80">
        <f t="shared" si="185"/>
        <v>0</v>
      </c>
      <c r="BD86" s="80">
        <f t="shared" si="185"/>
        <v>0</v>
      </c>
      <c r="BE86" s="80">
        <f t="shared" si="185"/>
        <v>0</v>
      </c>
      <c r="BF86" s="80">
        <f t="shared" si="185"/>
        <v>0</v>
      </c>
      <c r="BG86" s="80">
        <f t="shared" si="185"/>
        <v>0.2</v>
      </c>
      <c r="BH86" s="80">
        <f t="shared" si="185"/>
        <v>0.2</v>
      </c>
      <c r="BI86" s="80">
        <f t="shared" si="185"/>
        <v>0.2</v>
      </c>
      <c r="BJ86" s="80">
        <f t="shared" si="186"/>
        <v>0.2</v>
      </c>
      <c r="BK86" s="80">
        <f t="shared" si="186"/>
        <v>0.2</v>
      </c>
      <c r="BL86" s="80">
        <f t="shared" si="186"/>
        <v>0</v>
      </c>
      <c r="BM86" s="80">
        <f t="shared" si="186"/>
        <v>0</v>
      </c>
      <c r="BN86" s="80">
        <f t="shared" si="186"/>
        <v>0.2</v>
      </c>
      <c r="BO86" s="80">
        <f t="shared" si="186"/>
        <v>0.2</v>
      </c>
      <c r="BP86" s="80">
        <f t="shared" si="186"/>
        <v>0.2</v>
      </c>
      <c r="BQ86" s="80">
        <f t="shared" si="186"/>
        <v>0.2</v>
      </c>
      <c r="BR86" s="80">
        <f t="shared" si="186"/>
        <v>0.2</v>
      </c>
      <c r="BS86" s="80">
        <f t="shared" si="186"/>
        <v>0.4</v>
      </c>
      <c r="BT86" s="80">
        <f t="shared" si="187"/>
        <v>0.6</v>
      </c>
      <c r="BU86" s="80">
        <f t="shared" si="187"/>
        <v>0.6</v>
      </c>
      <c r="BV86" s="80">
        <f t="shared" si="187"/>
        <v>0.8</v>
      </c>
      <c r="BW86" s="80">
        <f t="shared" si="187"/>
        <v>1.2</v>
      </c>
      <c r="BX86" s="80">
        <f t="shared" si="187"/>
        <v>1.2</v>
      </c>
      <c r="BY86" s="80">
        <f t="shared" si="187"/>
        <v>1</v>
      </c>
      <c r="BZ86" s="80">
        <f t="shared" si="187"/>
        <v>1.2</v>
      </c>
      <c r="CA86" s="80">
        <f t="shared" si="187"/>
        <v>1.8</v>
      </c>
      <c r="CB86" s="80">
        <f t="shared" si="187"/>
        <v>1.4</v>
      </c>
      <c r="CC86" s="80">
        <f t="shared" si="187"/>
        <v>1.2</v>
      </c>
      <c r="CD86" s="80">
        <f t="shared" si="188"/>
        <v>1.4</v>
      </c>
      <c r="CE86" s="80">
        <f t="shared" si="188"/>
        <v>1.8</v>
      </c>
      <c r="CF86" s="80">
        <f t="shared" si="188"/>
        <v>1</v>
      </c>
      <c r="CG86" s="80">
        <f t="shared" si="188"/>
        <v>1.2</v>
      </c>
      <c r="CH86" s="80">
        <f t="shared" si="188"/>
        <v>1.2</v>
      </c>
      <c r="CI86" s="80">
        <f t="shared" si="188"/>
        <v>1</v>
      </c>
      <c r="CJ86" s="80">
        <f t="shared" si="188"/>
        <v>0.6</v>
      </c>
      <c r="CK86" s="80">
        <f t="shared" si="188"/>
        <v>0.6</v>
      </c>
      <c r="CL86" s="80">
        <f t="shared" si="188"/>
        <v>0.4</v>
      </c>
      <c r="CM86" s="80">
        <f t="shared" si="188"/>
        <v>0.2</v>
      </c>
      <c r="CN86" s="80">
        <f t="shared" si="189"/>
        <v>0.2</v>
      </c>
      <c r="CO86" s="80">
        <f t="shared" si="189"/>
        <v>0.2</v>
      </c>
      <c r="CP86" s="80">
        <f t="shared" si="189"/>
        <v>0.4</v>
      </c>
      <c r="CQ86" s="80">
        <f t="shared" si="189"/>
        <v>0.6</v>
      </c>
      <c r="CR86" s="80">
        <f t="shared" si="189"/>
        <v>0.6</v>
      </c>
      <c r="CS86" s="80">
        <f t="shared" si="189"/>
        <v>0.6</v>
      </c>
      <c r="CT86" s="80">
        <f t="shared" si="189"/>
        <v>0.4</v>
      </c>
      <c r="CU86" s="80">
        <f t="shared" si="189"/>
        <v>0.2</v>
      </c>
      <c r="CV86" s="80">
        <f t="shared" si="189"/>
        <v>0</v>
      </c>
      <c r="CW86" s="80">
        <f t="shared" si="189"/>
        <v>0.2</v>
      </c>
      <c r="CX86" s="80">
        <f t="shared" si="190"/>
        <v>0.2</v>
      </c>
      <c r="CY86" s="80">
        <f t="shared" si="190"/>
        <v>0.2</v>
      </c>
      <c r="CZ86" s="80">
        <f t="shared" si="190"/>
        <v>0.2</v>
      </c>
      <c r="DA86" s="80">
        <f t="shared" si="190"/>
        <v>0.4</v>
      </c>
      <c r="DB86" s="80">
        <f t="shared" si="190"/>
        <v>0.2</v>
      </c>
      <c r="DC86" s="80">
        <f t="shared" si="190"/>
        <v>0.6</v>
      </c>
      <c r="DD86" s="80">
        <f t="shared" si="190"/>
        <v>0.6</v>
      </c>
      <c r="DE86" s="80">
        <f t="shared" si="190"/>
        <v>0.8</v>
      </c>
      <c r="DF86" s="80">
        <f t="shared" si="190"/>
        <v>0.6</v>
      </c>
      <c r="DG86" s="80">
        <f t="shared" si="190"/>
        <v>0.6</v>
      </c>
      <c r="DH86" s="80">
        <f t="shared" si="191"/>
        <v>0.2</v>
      </c>
      <c r="DI86" s="80">
        <f t="shared" si="191"/>
        <v>0.2</v>
      </c>
      <c r="DJ86" s="80">
        <f t="shared" si="191"/>
        <v>0</v>
      </c>
      <c r="DK86" s="80">
        <f t="shared" si="191"/>
        <v>0</v>
      </c>
      <c r="DL86" s="80">
        <f t="shared" si="191"/>
        <v>0</v>
      </c>
      <c r="DM86" s="80">
        <f t="shared" si="191"/>
        <v>0</v>
      </c>
      <c r="DN86" s="80">
        <f t="shared" si="191"/>
        <v>0</v>
      </c>
      <c r="DO86" s="80">
        <f t="shared" si="191"/>
        <v>0</v>
      </c>
      <c r="DP86" s="80">
        <f t="shared" si="191"/>
        <v>0</v>
      </c>
      <c r="DQ86" s="80">
        <f t="shared" si="191"/>
        <v>0</v>
      </c>
      <c r="DR86" s="80">
        <f t="shared" si="192"/>
        <v>0</v>
      </c>
      <c r="DS86" s="80">
        <f t="shared" si="192"/>
        <v>0</v>
      </c>
      <c r="DT86" s="80">
        <f t="shared" si="192"/>
        <v>0</v>
      </c>
      <c r="DU86" s="80">
        <f t="shared" si="192"/>
        <v>0</v>
      </c>
      <c r="DV86" s="80">
        <f t="shared" si="192"/>
        <v>0</v>
      </c>
      <c r="DW86" s="80">
        <f t="shared" si="192"/>
        <v>0</v>
      </c>
      <c r="DX86" s="80">
        <f t="shared" si="192"/>
        <v>0</v>
      </c>
      <c r="DY86" s="80">
        <f t="shared" si="192"/>
        <v>0</v>
      </c>
      <c r="DZ86" s="80">
        <f t="shared" si="192"/>
        <v>0</v>
      </c>
      <c r="EA86" s="80">
        <f t="shared" si="192"/>
        <v>0</v>
      </c>
      <c r="EB86" s="80">
        <f t="shared" si="193"/>
        <v>0</v>
      </c>
      <c r="EC86" s="80">
        <f t="shared" si="193"/>
        <v>0.2</v>
      </c>
      <c r="ED86" s="80">
        <f t="shared" si="193"/>
        <v>0.2</v>
      </c>
      <c r="EE86" s="80">
        <f t="shared" si="193"/>
        <v>0.4</v>
      </c>
      <c r="EF86" s="80">
        <f t="shared" si="193"/>
        <v>0.4</v>
      </c>
      <c r="EG86" s="80">
        <f t="shared" si="193"/>
        <v>0.4</v>
      </c>
      <c r="EH86" s="80">
        <f t="shared" si="193"/>
        <v>0.2</v>
      </c>
      <c r="EI86" s="80">
        <f t="shared" si="193"/>
        <v>0.2</v>
      </c>
      <c r="EJ86" s="80">
        <f t="shared" si="193"/>
        <v>0</v>
      </c>
      <c r="EK86" s="80">
        <f t="shared" si="193"/>
        <v>0</v>
      </c>
      <c r="EL86" s="80">
        <f t="shared" si="194"/>
        <v>0</v>
      </c>
      <c r="EM86" s="80">
        <f t="shared" si="194"/>
        <v>0</v>
      </c>
      <c r="EN86" s="80">
        <f t="shared" si="194"/>
        <v>0</v>
      </c>
      <c r="EO86" s="80">
        <f t="shared" si="194"/>
        <v>0</v>
      </c>
      <c r="EP86" s="80">
        <f t="shared" si="194"/>
        <v>0.2</v>
      </c>
      <c r="EQ86" s="80">
        <f t="shared" si="194"/>
        <v>0.2</v>
      </c>
      <c r="ER86" s="80">
        <f t="shared" si="194"/>
        <v>0.2</v>
      </c>
      <c r="ES86" s="80">
        <f t="shared" si="194"/>
        <v>0.2</v>
      </c>
      <c r="ET86" s="80">
        <f t="shared" si="194"/>
        <v>0.2</v>
      </c>
      <c r="EU86" s="80">
        <f t="shared" si="194"/>
        <v>0.2</v>
      </c>
      <c r="EV86" s="80">
        <f t="shared" si="195"/>
        <v>0.4</v>
      </c>
      <c r="EW86" s="80">
        <f t="shared" si="195"/>
        <v>0.4</v>
      </c>
      <c r="EX86" s="80">
        <f t="shared" si="195"/>
        <v>0.4</v>
      </c>
      <c r="EY86" s="80">
        <f t="shared" si="195"/>
        <v>0.4</v>
      </c>
      <c r="EZ86" s="80">
        <f t="shared" si="195"/>
        <v>0.4</v>
      </c>
      <c r="FA86" s="80">
        <f t="shared" si="195"/>
        <v>0.4</v>
      </c>
      <c r="FB86" s="80">
        <f t="shared" si="195"/>
        <v>0.6</v>
      </c>
      <c r="FC86" s="80">
        <f t="shared" si="195"/>
        <v>1.2</v>
      </c>
      <c r="FD86" s="80">
        <f t="shared" si="195"/>
        <v>1.4</v>
      </c>
      <c r="FE86" s="80">
        <f t="shared" si="195"/>
        <v>1.4</v>
      </c>
      <c r="FF86" s="80">
        <f t="shared" si="196"/>
        <v>1.2</v>
      </c>
      <c r="FG86" s="80">
        <f t="shared" si="196"/>
        <v>1.2</v>
      </c>
      <c r="FH86" s="80">
        <f t="shared" si="196"/>
        <v>1</v>
      </c>
      <c r="FI86" s="80">
        <f t="shared" si="196"/>
        <v>1.2</v>
      </c>
      <c r="FJ86" s="80">
        <f t="shared" si="196"/>
        <v>1.4</v>
      </c>
      <c r="FK86" s="80">
        <f t="shared" si="196"/>
        <v>1.8</v>
      </c>
      <c r="FL86" s="80" t="e">
        <f t="shared" si="196"/>
        <v>#N/A</v>
      </c>
      <c r="FM86" s="80" t="e">
        <f t="shared" si="196"/>
        <v>#N/A</v>
      </c>
      <c r="FN86" s="80" t="e">
        <f t="shared" si="196"/>
        <v>#N/A</v>
      </c>
      <c r="FO86">
        <v>1</v>
      </c>
      <c r="FQ86" s="10">
        <f t="shared" ca="1" si="197"/>
        <v>1.4</v>
      </c>
      <c r="FR86" s="10">
        <f t="shared" ca="1" si="197"/>
        <v>1.2</v>
      </c>
      <c r="FS86" s="10">
        <f t="shared" ca="1" si="197"/>
        <v>1.2</v>
      </c>
      <c r="FT86" s="10">
        <f t="shared" ca="1" si="197"/>
        <v>1</v>
      </c>
      <c r="FU86" s="10">
        <f t="shared" ca="1" si="197"/>
        <v>1.2</v>
      </c>
      <c r="FV86" s="10">
        <f t="shared" ca="1" si="197"/>
        <v>1.4</v>
      </c>
      <c r="FW86" s="10">
        <f t="shared" ca="1" si="197"/>
        <v>1.8</v>
      </c>
      <c r="FX86" s="10">
        <f t="shared" ca="1" si="80"/>
        <v>1.3142857142857145</v>
      </c>
      <c r="FY86" s="10" t="b">
        <f t="shared" ca="1" si="198"/>
        <v>1</v>
      </c>
      <c r="FZ86" s="10">
        <f t="array" ref="FZ86">MAX(IF(ISNA(L86:FN86),"",L86:FN86))</f>
        <v>1.8</v>
      </c>
      <c r="GA86" s="52">
        <f t="shared" ca="1" si="81"/>
        <v>0.83636363636363642</v>
      </c>
      <c r="GB86" t="str">
        <f t="shared" si="82"/>
        <v>Europe</v>
      </c>
      <c r="GC86" t="str">
        <f t="shared" si="83"/>
        <v>Albania</v>
      </c>
      <c r="GD86" s="10">
        <f t="shared" si="84"/>
        <v>1.8</v>
      </c>
      <c r="GE86" s="10">
        <f t="shared" ca="1" si="85"/>
        <v>53</v>
      </c>
      <c r="GF86" s="10">
        <f t="shared" ca="1" si="86"/>
        <v>0</v>
      </c>
      <c r="GG86" s="10">
        <f t="shared" ca="1" si="87"/>
        <v>0</v>
      </c>
      <c r="GH86" s="10">
        <f t="shared" ca="1" si="88"/>
        <v>0</v>
      </c>
      <c r="GI86" s="10">
        <f t="shared" ca="1" si="89"/>
        <v>0</v>
      </c>
      <c r="GJ86" s="10">
        <f t="shared" ca="1" si="90"/>
        <v>2800000</v>
      </c>
      <c r="GK86">
        <f t="array" ref="GK86">LARGE(IF(ISNA(L86:FN86),"",L86:FN86),GK$2)</f>
        <v>1.8</v>
      </c>
      <c r="GL86">
        <f t="array" ref="GL86">LARGE(IF(ISNA(M86:FO86),"",M86:FO86),GL$2)</f>
        <v>1.8</v>
      </c>
      <c r="GM86">
        <f t="array" ref="GM86">LARGE(IF(ISNA(N86:FP86),"",N86:FP86),GM$2)</f>
        <v>1.8</v>
      </c>
      <c r="GN86">
        <f t="array" aca="1" ref="GN86" ca="1">LARGE(IF(ISNA(O86:FQ86),"",O86:FQ86),GN$2)</f>
        <v>1.4</v>
      </c>
      <c r="GO86">
        <f t="array" aca="1" ref="GO86" ca="1">LARGE(IF(ISNA(P86:FR86),"",P86:FR86),GO$2)</f>
        <v>1.4</v>
      </c>
      <c r="GP86">
        <f t="array" aca="1" ref="GP86" ca="1">LARGE(IF(ISNA(Q86:FS86),"",Q86:FS86),GP$2)</f>
        <v>1.4</v>
      </c>
      <c r="GQ86">
        <f t="array" aca="1" ref="GQ86" ca="1">LARGE(IF(ISNA(R86:FT86),"",R86:FT86),GQ$2)</f>
        <v>1.4</v>
      </c>
      <c r="GR86">
        <f t="shared" ca="1" si="163"/>
        <v>1.5714285714285716</v>
      </c>
    </row>
    <row r="87" spans="1:200" ht="30" customHeight="1">
      <c r="A87">
        <f t="shared" si="161"/>
        <v>159</v>
      </c>
      <c r="B87" s="81">
        <f>VLOOKUP(F87,Countries!$D$5:$F$254,3,FALSE)</f>
        <v>5300000</v>
      </c>
      <c r="C87" s="86">
        <f t="shared" ref="C87:C150" ca="1" si="199">GA87</f>
        <v>0</v>
      </c>
      <c r="D87" s="80" t="str">
        <f>VLOOKUP(F87,Countries!$D$5:$E$254,2,FALSE)</f>
        <v>Asia</v>
      </c>
      <c r="E87" s="80" t="str">
        <f>VLOOKUP(F87,Countries!$D$5:$G$254,4,FALSE)</f>
        <v>SEAsia</v>
      </c>
      <c r="F87" s="80" t="str">
        <f>Infections!A154</f>
        <v>Singapore</v>
      </c>
      <c r="G87" s="81">
        <f t="shared" ref="G87:G150" ca="1" si="200">INDEX(_Death_Data,MATCH($F87,_Death_Country,0),MATCH(G$2,_Death_Day,0))</f>
        <v>26</v>
      </c>
      <c r="H87" s="81">
        <f t="shared" ref="H87:H150" ca="1" si="201">FX87</f>
        <v>0</v>
      </c>
      <c r="I87" s="100" t="str">
        <f t="shared" ref="I87:I150" si="202">F87</f>
        <v>Singapore</v>
      </c>
      <c r="J87" s="80">
        <f t="shared" ref="J87:J150" si="203">INDEX(_Death_Data,MATCH($F87,_Death_Country,0),MATCH(J$3,_Death_Day,0))</f>
        <v>0</v>
      </c>
      <c r="K87" s="80">
        <f t="shared" ref="K87:K150" si="204">INDEX(_Death_Data,MATCH($F87,_Death_Country,0),MATCH(K$3,_Death_Day,0))-INDEX(_Death_Data,MATCH($F87,_Death_Country,0),MATCH(J$3,_Death_Day,0))*$D$2</f>
        <v>0</v>
      </c>
      <c r="L87" s="80" t="e">
        <f t="shared" si="181"/>
        <v>#N/A</v>
      </c>
      <c r="M87" s="80" t="e">
        <f t="shared" si="181"/>
        <v>#N/A</v>
      </c>
      <c r="N87" s="80" t="e">
        <f t="shared" si="181"/>
        <v>#N/A</v>
      </c>
      <c r="O87" s="80">
        <f t="shared" si="181"/>
        <v>0</v>
      </c>
      <c r="P87" s="80">
        <f t="shared" si="181"/>
        <v>0</v>
      </c>
      <c r="Q87" s="80">
        <f t="shared" si="181"/>
        <v>0</v>
      </c>
      <c r="R87" s="80">
        <f t="shared" si="181"/>
        <v>0</v>
      </c>
      <c r="S87" s="80">
        <f t="shared" si="181"/>
        <v>0</v>
      </c>
      <c r="T87" s="80">
        <f t="shared" si="181"/>
        <v>0</v>
      </c>
      <c r="U87" s="80">
        <f t="shared" si="181"/>
        <v>0</v>
      </c>
      <c r="V87" s="80">
        <f t="shared" si="182"/>
        <v>0</v>
      </c>
      <c r="W87" s="80">
        <f t="shared" si="182"/>
        <v>0</v>
      </c>
      <c r="X87" s="80">
        <f t="shared" si="182"/>
        <v>0</v>
      </c>
      <c r="Y87" s="80">
        <f t="shared" si="182"/>
        <v>0</v>
      </c>
      <c r="Z87" s="80">
        <f t="shared" si="182"/>
        <v>0</v>
      </c>
      <c r="AA87" s="80">
        <f t="shared" si="182"/>
        <v>0</v>
      </c>
      <c r="AB87" s="80">
        <f t="shared" si="182"/>
        <v>0</v>
      </c>
      <c r="AC87" s="80">
        <f t="shared" si="182"/>
        <v>0</v>
      </c>
      <c r="AD87" s="80">
        <f t="shared" si="182"/>
        <v>0</v>
      </c>
      <c r="AE87" s="80">
        <f t="shared" si="182"/>
        <v>0</v>
      </c>
      <c r="AF87" s="80">
        <f t="shared" si="183"/>
        <v>0</v>
      </c>
      <c r="AG87" s="80">
        <f t="shared" si="183"/>
        <v>0</v>
      </c>
      <c r="AH87" s="80">
        <f t="shared" si="183"/>
        <v>0</v>
      </c>
      <c r="AI87" s="80">
        <f t="shared" si="183"/>
        <v>0</v>
      </c>
      <c r="AJ87" s="80">
        <f t="shared" si="183"/>
        <v>0</v>
      </c>
      <c r="AK87" s="80">
        <f t="shared" si="183"/>
        <v>0</v>
      </c>
      <c r="AL87" s="80">
        <f t="shared" si="183"/>
        <v>0</v>
      </c>
      <c r="AM87" s="80">
        <f t="shared" si="183"/>
        <v>0</v>
      </c>
      <c r="AN87" s="80">
        <f t="shared" si="183"/>
        <v>0</v>
      </c>
      <c r="AO87" s="80">
        <f t="shared" si="183"/>
        <v>0</v>
      </c>
      <c r="AP87" s="80">
        <f t="shared" si="184"/>
        <v>0</v>
      </c>
      <c r="AQ87" s="80">
        <f t="shared" si="184"/>
        <v>0</v>
      </c>
      <c r="AR87" s="80">
        <f t="shared" si="184"/>
        <v>0</v>
      </c>
      <c r="AS87" s="80">
        <f t="shared" si="184"/>
        <v>0</v>
      </c>
      <c r="AT87" s="80">
        <f t="shared" si="184"/>
        <v>0</v>
      </c>
      <c r="AU87" s="80">
        <f t="shared" si="184"/>
        <v>0</v>
      </c>
      <c r="AV87" s="80">
        <f t="shared" si="184"/>
        <v>0</v>
      </c>
      <c r="AW87" s="80">
        <f t="shared" si="184"/>
        <v>0</v>
      </c>
      <c r="AX87" s="80">
        <f t="shared" si="184"/>
        <v>0</v>
      </c>
      <c r="AY87" s="80">
        <f t="shared" si="184"/>
        <v>0</v>
      </c>
      <c r="AZ87" s="80">
        <f t="shared" si="185"/>
        <v>0</v>
      </c>
      <c r="BA87" s="80">
        <f t="shared" si="185"/>
        <v>0</v>
      </c>
      <c r="BB87" s="80">
        <f t="shared" si="185"/>
        <v>0</v>
      </c>
      <c r="BC87" s="80">
        <f t="shared" si="185"/>
        <v>0</v>
      </c>
      <c r="BD87" s="80">
        <f t="shared" si="185"/>
        <v>0</v>
      </c>
      <c r="BE87" s="80">
        <f t="shared" si="185"/>
        <v>0</v>
      </c>
      <c r="BF87" s="80">
        <f t="shared" si="185"/>
        <v>0</v>
      </c>
      <c r="BG87" s="80">
        <f t="shared" si="185"/>
        <v>0</v>
      </c>
      <c r="BH87" s="80">
        <f t="shared" si="185"/>
        <v>0</v>
      </c>
      <c r="BI87" s="80">
        <f t="shared" si="185"/>
        <v>0</v>
      </c>
      <c r="BJ87" s="80">
        <f t="shared" si="186"/>
        <v>0</v>
      </c>
      <c r="BK87" s="80">
        <f t="shared" si="186"/>
        <v>0</v>
      </c>
      <c r="BL87" s="80">
        <f t="shared" si="186"/>
        <v>0</v>
      </c>
      <c r="BM87" s="80">
        <f t="shared" si="186"/>
        <v>0</v>
      </c>
      <c r="BN87" s="80">
        <f t="shared" si="186"/>
        <v>0</v>
      </c>
      <c r="BO87" s="80">
        <f t="shared" si="186"/>
        <v>0</v>
      </c>
      <c r="BP87" s="80">
        <f t="shared" si="186"/>
        <v>0</v>
      </c>
      <c r="BQ87" s="80">
        <f t="shared" si="186"/>
        <v>0.4</v>
      </c>
      <c r="BR87" s="80">
        <f t="shared" si="186"/>
        <v>0.4</v>
      </c>
      <c r="BS87" s="80">
        <f t="shared" si="186"/>
        <v>0.4</v>
      </c>
      <c r="BT87" s="80">
        <f t="shared" si="187"/>
        <v>0.4</v>
      </c>
      <c r="BU87" s="80">
        <f t="shared" si="187"/>
        <v>0.4</v>
      </c>
      <c r="BV87" s="80">
        <f t="shared" si="187"/>
        <v>0</v>
      </c>
      <c r="BW87" s="80">
        <f t="shared" si="187"/>
        <v>0</v>
      </c>
      <c r="BX87" s="80">
        <f t="shared" si="187"/>
        <v>0</v>
      </c>
      <c r="BY87" s="80">
        <f t="shared" si="187"/>
        <v>0.2</v>
      </c>
      <c r="BZ87" s="80">
        <f t="shared" si="187"/>
        <v>0.2</v>
      </c>
      <c r="CA87" s="80">
        <f t="shared" si="187"/>
        <v>0.2</v>
      </c>
      <c r="CB87" s="80">
        <f t="shared" si="187"/>
        <v>0.2</v>
      </c>
      <c r="CC87" s="80">
        <f t="shared" si="187"/>
        <v>0.4</v>
      </c>
      <c r="CD87" s="80">
        <f t="shared" si="188"/>
        <v>0.4</v>
      </c>
      <c r="CE87" s="80">
        <f t="shared" si="188"/>
        <v>0.6</v>
      </c>
      <c r="CF87" s="80">
        <f t="shared" si="188"/>
        <v>0.6</v>
      </c>
      <c r="CG87" s="80">
        <f t="shared" si="188"/>
        <v>0.6</v>
      </c>
      <c r="CH87" s="80">
        <f t="shared" si="188"/>
        <v>0.4</v>
      </c>
      <c r="CI87" s="80">
        <f t="shared" si="188"/>
        <v>0.2</v>
      </c>
      <c r="CJ87" s="80">
        <f t="shared" si="188"/>
        <v>0</v>
      </c>
      <c r="CK87" s="80">
        <f t="shared" si="188"/>
        <v>0.2</v>
      </c>
      <c r="CL87" s="80">
        <f t="shared" si="188"/>
        <v>0.4</v>
      </c>
      <c r="CM87" s="80">
        <f t="shared" si="188"/>
        <v>0.4</v>
      </c>
      <c r="CN87" s="80">
        <f t="shared" si="189"/>
        <v>0.6</v>
      </c>
      <c r="CO87" s="80">
        <f t="shared" si="189"/>
        <v>0.8</v>
      </c>
      <c r="CP87" s="80">
        <f t="shared" si="189"/>
        <v>0.6</v>
      </c>
      <c r="CQ87" s="80">
        <f t="shared" si="189"/>
        <v>0.4</v>
      </c>
      <c r="CR87" s="80">
        <f t="shared" si="189"/>
        <v>0.6</v>
      </c>
      <c r="CS87" s="80">
        <f t="shared" si="189"/>
        <v>0.4</v>
      </c>
      <c r="CT87" s="80">
        <f t="shared" si="189"/>
        <v>0.2</v>
      </c>
      <c r="CU87" s="80">
        <f t="shared" si="189"/>
        <v>0.2</v>
      </c>
      <c r="CV87" s="80">
        <f t="shared" si="189"/>
        <v>0.2</v>
      </c>
      <c r="CW87" s="80">
        <f t="shared" si="189"/>
        <v>0.2</v>
      </c>
      <c r="CX87" s="80">
        <f t="shared" si="190"/>
        <v>0.2</v>
      </c>
      <c r="CY87" s="80">
        <f t="shared" si="190"/>
        <v>0.2</v>
      </c>
      <c r="CZ87" s="80">
        <f t="shared" si="190"/>
        <v>0.2</v>
      </c>
      <c r="DA87" s="80">
        <f t="shared" si="190"/>
        <v>0.2</v>
      </c>
      <c r="DB87" s="80">
        <f t="shared" si="190"/>
        <v>0.4</v>
      </c>
      <c r="DC87" s="80">
        <f t="shared" si="190"/>
        <v>0.4</v>
      </c>
      <c r="DD87" s="80">
        <f t="shared" si="190"/>
        <v>0.4</v>
      </c>
      <c r="DE87" s="80">
        <f t="shared" si="190"/>
        <v>0.6</v>
      </c>
      <c r="DF87" s="80">
        <f t="shared" si="190"/>
        <v>0.8</v>
      </c>
      <c r="DG87" s="80">
        <f t="shared" si="190"/>
        <v>0.6</v>
      </c>
      <c r="DH87" s="80">
        <f t="shared" si="191"/>
        <v>0.8</v>
      </c>
      <c r="DI87" s="80">
        <f t="shared" si="191"/>
        <v>0.8</v>
      </c>
      <c r="DJ87" s="80">
        <f t="shared" si="191"/>
        <v>0.6</v>
      </c>
      <c r="DK87" s="80">
        <f t="shared" si="191"/>
        <v>0.8</v>
      </c>
      <c r="DL87" s="80">
        <f t="shared" si="191"/>
        <v>0.6</v>
      </c>
      <c r="DM87" s="80">
        <f t="shared" si="191"/>
        <v>0.4</v>
      </c>
      <c r="DN87" s="80">
        <f t="shared" si="191"/>
        <v>0.4</v>
      </c>
      <c r="DO87" s="80">
        <f t="shared" si="191"/>
        <v>0.4</v>
      </c>
      <c r="DP87" s="80">
        <f t="shared" si="191"/>
        <v>0.2</v>
      </c>
      <c r="DQ87" s="80">
        <f t="shared" si="191"/>
        <v>0.2</v>
      </c>
      <c r="DR87" s="80">
        <f t="shared" si="192"/>
        <v>0.2</v>
      </c>
      <c r="DS87" s="80">
        <f t="shared" si="192"/>
        <v>0.2</v>
      </c>
      <c r="DT87" s="80">
        <f t="shared" si="192"/>
        <v>0.2</v>
      </c>
      <c r="DU87" s="80">
        <f t="shared" si="192"/>
        <v>0.2</v>
      </c>
      <c r="DV87" s="80">
        <f t="shared" si="192"/>
        <v>0.2</v>
      </c>
      <c r="DW87" s="80">
        <f t="shared" si="192"/>
        <v>0.2</v>
      </c>
      <c r="DX87" s="80">
        <f t="shared" si="192"/>
        <v>0.2</v>
      </c>
      <c r="DY87" s="80">
        <f t="shared" si="192"/>
        <v>0.2</v>
      </c>
      <c r="DZ87" s="80">
        <f t="shared" si="192"/>
        <v>0.2</v>
      </c>
      <c r="EA87" s="80">
        <f t="shared" si="192"/>
        <v>0.2</v>
      </c>
      <c r="EB87" s="80">
        <f t="shared" si="193"/>
        <v>0.2</v>
      </c>
      <c r="EC87" s="80">
        <f t="shared" si="193"/>
        <v>0.2</v>
      </c>
      <c r="ED87" s="80">
        <f t="shared" si="193"/>
        <v>0.2</v>
      </c>
      <c r="EE87" s="80">
        <f t="shared" si="193"/>
        <v>0</v>
      </c>
      <c r="EF87" s="80">
        <f t="shared" si="193"/>
        <v>0</v>
      </c>
      <c r="EG87" s="80">
        <f t="shared" si="193"/>
        <v>0</v>
      </c>
      <c r="EH87" s="80">
        <f t="shared" si="193"/>
        <v>0</v>
      </c>
      <c r="EI87" s="80">
        <f t="shared" si="193"/>
        <v>0</v>
      </c>
      <c r="EJ87" s="80">
        <f t="shared" si="193"/>
        <v>0</v>
      </c>
      <c r="EK87" s="80">
        <f t="shared" si="193"/>
        <v>0.2</v>
      </c>
      <c r="EL87" s="80">
        <f t="shared" si="194"/>
        <v>0.2</v>
      </c>
      <c r="EM87" s="80">
        <f t="shared" si="194"/>
        <v>0.2</v>
      </c>
      <c r="EN87" s="80">
        <f t="shared" si="194"/>
        <v>0.2</v>
      </c>
      <c r="EO87" s="80">
        <f t="shared" si="194"/>
        <v>0.2</v>
      </c>
      <c r="EP87" s="80">
        <f t="shared" si="194"/>
        <v>0.2</v>
      </c>
      <c r="EQ87" s="80">
        <f t="shared" si="194"/>
        <v>0.2</v>
      </c>
      <c r="ER87" s="80">
        <f t="shared" si="194"/>
        <v>0.2</v>
      </c>
      <c r="ES87" s="80">
        <f t="shared" si="194"/>
        <v>0.2</v>
      </c>
      <c r="ET87" s="80">
        <f t="shared" si="194"/>
        <v>0.2</v>
      </c>
      <c r="EU87" s="80">
        <f t="shared" si="194"/>
        <v>0</v>
      </c>
      <c r="EV87" s="80">
        <f t="shared" si="195"/>
        <v>0</v>
      </c>
      <c r="EW87" s="80">
        <f t="shared" si="195"/>
        <v>0.2</v>
      </c>
      <c r="EX87" s="80">
        <f t="shared" si="195"/>
        <v>0.2</v>
      </c>
      <c r="EY87" s="80">
        <f t="shared" si="195"/>
        <v>0.2</v>
      </c>
      <c r="EZ87" s="80">
        <f t="shared" si="195"/>
        <v>0.2</v>
      </c>
      <c r="FA87" s="80">
        <f t="shared" si="195"/>
        <v>0.2</v>
      </c>
      <c r="FB87" s="80">
        <f t="shared" si="195"/>
        <v>0</v>
      </c>
      <c r="FC87" s="80">
        <f t="shared" si="195"/>
        <v>0</v>
      </c>
      <c r="FD87" s="80">
        <f t="shared" si="195"/>
        <v>0</v>
      </c>
      <c r="FE87" s="80">
        <f t="shared" si="195"/>
        <v>0</v>
      </c>
      <c r="FF87" s="80">
        <f t="shared" si="196"/>
        <v>0</v>
      </c>
      <c r="FG87" s="80">
        <f t="shared" si="196"/>
        <v>0</v>
      </c>
      <c r="FH87" s="80">
        <f t="shared" si="196"/>
        <v>0</v>
      </c>
      <c r="FI87" s="80">
        <f t="shared" si="196"/>
        <v>0</v>
      </c>
      <c r="FJ87" s="80">
        <f t="shared" si="196"/>
        <v>0</v>
      </c>
      <c r="FK87" s="80">
        <f t="shared" si="196"/>
        <v>0</v>
      </c>
      <c r="FL87" s="80" t="e">
        <f t="shared" si="196"/>
        <v>#N/A</v>
      </c>
      <c r="FM87" s="80" t="e">
        <f t="shared" si="196"/>
        <v>#N/A</v>
      </c>
      <c r="FN87" s="80" t="e">
        <f t="shared" si="196"/>
        <v>#N/A</v>
      </c>
      <c r="FO87">
        <v>1</v>
      </c>
      <c r="FQ87" s="10">
        <f t="shared" ca="1" si="197"/>
        <v>0</v>
      </c>
      <c r="FR87" s="10">
        <f t="shared" ca="1" si="197"/>
        <v>0</v>
      </c>
      <c r="FS87" s="10">
        <f t="shared" ca="1" si="197"/>
        <v>0</v>
      </c>
      <c r="FT87" s="10">
        <f t="shared" ca="1" si="197"/>
        <v>0</v>
      </c>
      <c r="FU87" s="10">
        <f t="shared" ca="1" si="197"/>
        <v>0</v>
      </c>
      <c r="FV87" s="10">
        <f t="shared" ca="1" si="197"/>
        <v>0</v>
      </c>
      <c r="FW87" s="10">
        <f t="shared" ca="1" si="197"/>
        <v>0</v>
      </c>
      <c r="FX87" s="10">
        <f t="shared" ref="FX87:FX150" ca="1" si="205">SUM(FQ87:FW87)/7</f>
        <v>0</v>
      </c>
      <c r="FY87" s="10" t="b">
        <f t="shared" ca="1" si="198"/>
        <v>0</v>
      </c>
      <c r="FZ87" s="10">
        <f t="array" ref="FZ87">MAX(IF(ISNA(L87:FN87),"",L87:FN87))</f>
        <v>0.8</v>
      </c>
      <c r="GA87" s="52">
        <f t="shared" ref="GA87:GA150" ca="1" si="206">IF(GR87&gt;0,FX87/GR87,0)</f>
        <v>0</v>
      </c>
      <c r="GB87" t="str">
        <f t="shared" ref="GB87:GB150" si="207">D87</f>
        <v>Asia</v>
      </c>
      <c r="GC87" t="str">
        <f t="shared" ref="GC87:GC150" si="208">F87</f>
        <v>Singapore</v>
      </c>
      <c r="GD87" s="10">
        <f t="shared" ref="GD87:GD150" si="209">FZ87</f>
        <v>0.8</v>
      </c>
      <c r="GE87" s="10">
        <f t="shared" ref="GE87:GE150" ca="1" si="210">G87</f>
        <v>26</v>
      </c>
      <c r="GF87" s="10">
        <f t="shared" ref="GF87:GF150" ca="1" si="211">IF(GA87&lt;$GF$2,$B87,0)</f>
        <v>5300000</v>
      </c>
      <c r="GG87" s="10">
        <f t="shared" ref="GG87:GG150" ca="1" si="212">IF(AND($GA87&gt;=$GF$2,$GA87&lt;$GG$2),$B87,0)</f>
        <v>0</v>
      </c>
      <c r="GH87" s="10">
        <f t="shared" ref="GH87:GH150" ca="1" si="213">IF(AND($GA87&gt;=$GG$2,$GA87&lt;$GH$2),$B87,0)</f>
        <v>0</v>
      </c>
      <c r="GI87" s="10">
        <f t="shared" ref="GI87:GI150" ca="1" si="214">IF(AND($GA87&gt;=$GH$2,$GA87&lt;$GI$2),$B87,0)</f>
        <v>0</v>
      </c>
      <c r="GJ87" s="10">
        <f t="shared" ref="GJ87:GJ150" ca="1" si="215">IF(GA87&gt;=$GI$2,B87,0)</f>
        <v>0</v>
      </c>
      <c r="GK87">
        <f t="array" ref="GK87">LARGE(IF(ISNA(L87:FN87),"",L87:FN87),GK$2)</f>
        <v>0.8</v>
      </c>
      <c r="GL87">
        <f t="array" ref="GL87">LARGE(IF(ISNA(M87:FO87),"",M87:FO87),GL$2)</f>
        <v>0.8</v>
      </c>
      <c r="GM87">
        <f t="array" ref="GM87">LARGE(IF(ISNA(N87:FP87),"",N87:FP87),GM$2)</f>
        <v>0.8</v>
      </c>
      <c r="GN87">
        <f t="array" aca="1" ref="GN87" ca="1">LARGE(IF(ISNA(O87:FQ87),"",O87:FQ87),GN$2)</f>
        <v>0.8</v>
      </c>
      <c r="GO87">
        <f t="array" aca="1" ref="GO87" ca="1">LARGE(IF(ISNA(P87:FR87),"",P87:FR87),GO$2)</f>
        <v>0.8</v>
      </c>
      <c r="GP87">
        <f t="array" aca="1" ref="GP87" ca="1">LARGE(IF(ISNA(Q87:FS87),"",Q87:FS87),GP$2)</f>
        <v>0.8</v>
      </c>
      <c r="GQ87">
        <f t="array" aca="1" ref="GQ87" ca="1">LARGE(IF(ISNA(R87:FT87),"",R87:FT87),GQ$2)</f>
        <v>0.6</v>
      </c>
      <c r="GR87">
        <f t="shared" ca="1" si="163"/>
        <v>0.77142857142857135</v>
      </c>
    </row>
    <row r="88" spans="1:200" ht="30" customHeight="1">
      <c r="A88">
        <f t="shared" si="161"/>
        <v>42</v>
      </c>
      <c r="B88" s="81">
        <f>VLOOKUP(F88,Countries!$D$5:$F$254,3,FALSE)</f>
        <v>11800000</v>
      </c>
      <c r="C88" s="86">
        <f t="shared" ca="1" si="199"/>
        <v>0</v>
      </c>
      <c r="D88" s="80" t="str">
        <f>VLOOKUP(F88,Countries!$D$5:$E$254,2,FALSE)</f>
        <v>Africa</v>
      </c>
      <c r="E88" s="80" t="str">
        <f>VLOOKUP(F88,Countries!$D$5:$G$254,4,FALSE)</f>
        <v>CeSoAfrica</v>
      </c>
      <c r="F88" s="80" t="str">
        <f>Infections!A38</f>
        <v>Chad</v>
      </c>
      <c r="G88" s="81">
        <f t="shared" ca="1" si="200"/>
        <v>74</v>
      </c>
      <c r="H88" s="81">
        <f t="shared" ca="1" si="201"/>
        <v>0</v>
      </c>
      <c r="I88" s="100" t="str">
        <f t="shared" si="202"/>
        <v>Chad</v>
      </c>
      <c r="J88" s="80">
        <f t="shared" si="203"/>
        <v>0</v>
      </c>
      <c r="K88" s="80">
        <f t="shared" si="204"/>
        <v>0</v>
      </c>
      <c r="L88" s="80" t="e">
        <f t="shared" si="181"/>
        <v>#N/A</v>
      </c>
      <c r="M88" s="80" t="e">
        <f t="shared" si="181"/>
        <v>#N/A</v>
      </c>
      <c r="N88" s="80" t="e">
        <f t="shared" si="181"/>
        <v>#N/A</v>
      </c>
      <c r="O88" s="80">
        <f t="shared" si="181"/>
        <v>0</v>
      </c>
      <c r="P88" s="80">
        <f t="shared" si="181"/>
        <v>0</v>
      </c>
      <c r="Q88" s="80">
        <f t="shared" si="181"/>
        <v>0</v>
      </c>
      <c r="R88" s="80">
        <f t="shared" si="181"/>
        <v>0</v>
      </c>
      <c r="S88" s="80">
        <f t="shared" si="181"/>
        <v>0</v>
      </c>
      <c r="T88" s="80">
        <f t="shared" si="181"/>
        <v>0</v>
      </c>
      <c r="U88" s="80">
        <f t="shared" si="181"/>
        <v>0</v>
      </c>
      <c r="V88" s="80">
        <f t="shared" si="182"/>
        <v>0</v>
      </c>
      <c r="W88" s="80">
        <f t="shared" si="182"/>
        <v>0</v>
      </c>
      <c r="X88" s="80">
        <f t="shared" si="182"/>
        <v>0</v>
      </c>
      <c r="Y88" s="80">
        <f t="shared" si="182"/>
        <v>0</v>
      </c>
      <c r="Z88" s="80">
        <f t="shared" si="182"/>
        <v>0</v>
      </c>
      <c r="AA88" s="80">
        <f t="shared" si="182"/>
        <v>0</v>
      </c>
      <c r="AB88" s="80">
        <f t="shared" si="182"/>
        <v>0</v>
      </c>
      <c r="AC88" s="80">
        <f t="shared" si="182"/>
        <v>0</v>
      </c>
      <c r="AD88" s="80">
        <f t="shared" si="182"/>
        <v>0</v>
      </c>
      <c r="AE88" s="80">
        <f t="shared" si="182"/>
        <v>0</v>
      </c>
      <c r="AF88" s="80">
        <f t="shared" si="183"/>
        <v>0</v>
      </c>
      <c r="AG88" s="80">
        <f t="shared" si="183"/>
        <v>0</v>
      </c>
      <c r="AH88" s="80">
        <f t="shared" si="183"/>
        <v>0</v>
      </c>
      <c r="AI88" s="80">
        <f t="shared" si="183"/>
        <v>0</v>
      </c>
      <c r="AJ88" s="80">
        <f t="shared" si="183"/>
        <v>0</v>
      </c>
      <c r="AK88" s="80">
        <f t="shared" si="183"/>
        <v>0</v>
      </c>
      <c r="AL88" s="80">
        <f t="shared" si="183"/>
        <v>0</v>
      </c>
      <c r="AM88" s="80">
        <f t="shared" si="183"/>
        <v>0</v>
      </c>
      <c r="AN88" s="80">
        <f t="shared" si="183"/>
        <v>0</v>
      </c>
      <c r="AO88" s="80">
        <f t="shared" si="183"/>
        <v>0</v>
      </c>
      <c r="AP88" s="80">
        <f t="shared" si="184"/>
        <v>0</v>
      </c>
      <c r="AQ88" s="80">
        <f t="shared" si="184"/>
        <v>0</v>
      </c>
      <c r="AR88" s="80">
        <f t="shared" si="184"/>
        <v>0</v>
      </c>
      <c r="AS88" s="80">
        <f t="shared" si="184"/>
        <v>0</v>
      </c>
      <c r="AT88" s="80">
        <f t="shared" si="184"/>
        <v>0</v>
      </c>
      <c r="AU88" s="80">
        <f t="shared" si="184"/>
        <v>0</v>
      </c>
      <c r="AV88" s="80">
        <f t="shared" si="184"/>
        <v>0</v>
      </c>
      <c r="AW88" s="80">
        <f t="shared" si="184"/>
        <v>0</v>
      </c>
      <c r="AX88" s="80">
        <f t="shared" si="184"/>
        <v>0</v>
      </c>
      <c r="AY88" s="80">
        <f t="shared" si="184"/>
        <v>0</v>
      </c>
      <c r="AZ88" s="80">
        <f t="shared" si="185"/>
        <v>0</v>
      </c>
      <c r="BA88" s="80">
        <f t="shared" si="185"/>
        <v>0</v>
      </c>
      <c r="BB88" s="80">
        <f t="shared" si="185"/>
        <v>0</v>
      </c>
      <c r="BC88" s="80">
        <f t="shared" si="185"/>
        <v>0</v>
      </c>
      <c r="BD88" s="80">
        <f t="shared" si="185"/>
        <v>0</v>
      </c>
      <c r="BE88" s="80">
        <f t="shared" si="185"/>
        <v>0</v>
      </c>
      <c r="BF88" s="80">
        <f t="shared" si="185"/>
        <v>0</v>
      </c>
      <c r="BG88" s="80">
        <f t="shared" si="185"/>
        <v>0</v>
      </c>
      <c r="BH88" s="80">
        <f t="shared" si="185"/>
        <v>0</v>
      </c>
      <c r="BI88" s="80">
        <f t="shared" si="185"/>
        <v>0</v>
      </c>
      <c r="BJ88" s="80">
        <f t="shared" si="186"/>
        <v>0</v>
      </c>
      <c r="BK88" s="80">
        <f t="shared" si="186"/>
        <v>0</v>
      </c>
      <c r="BL88" s="80">
        <f t="shared" si="186"/>
        <v>0</v>
      </c>
      <c r="BM88" s="80">
        <f t="shared" si="186"/>
        <v>0</v>
      </c>
      <c r="BN88" s="80">
        <f t="shared" si="186"/>
        <v>0</v>
      </c>
      <c r="BO88" s="80">
        <f t="shared" si="186"/>
        <v>0</v>
      </c>
      <c r="BP88" s="80">
        <f t="shared" si="186"/>
        <v>0</v>
      </c>
      <c r="BQ88" s="80">
        <f t="shared" si="186"/>
        <v>0</v>
      </c>
      <c r="BR88" s="80">
        <f t="shared" si="186"/>
        <v>0</v>
      </c>
      <c r="BS88" s="80">
        <f t="shared" si="186"/>
        <v>0</v>
      </c>
      <c r="BT88" s="80">
        <f t="shared" si="187"/>
        <v>0</v>
      </c>
      <c r="BU88" s="80">
        <f t="shared" si="187"/>
        <v>0</v>
      </c>
      <c r="BV88" s="80">
        <f t="shared" si="187"/>
        <v>0</v>
      </c>
      <c r="BW88" s="80">
        <f t="shared" si="187"/>
        <v>0</v>
      </c>
      <c r="BX88" s="80">
        <f t="shared" si="187"/>
        <v>0</v>
      </c>
      <c r="BY88" s="80">
        <f t="shared" si="187"/>
        <v>0</v>
      </c>
      <c r="BZ88" s="80">
        <f t="shared" si="187"/>
        <v>0</v>
      </c>
      <c r="CA88" s="80">
        <f t="shared" si="187"/>
        <v>0</v>
      </c>
      <c r="CB88" s="80">
        <f t="shared" si="187"/>
        <v>0</v>
      </c>
      <c r="CC88" s="80">
        <f t="shared" si="187"/>
        <v>0</v>
      </c>
      <c r="CD88" s="80">
        <f t="shared" si="188"/>
        <v>0</v>
      </c>
      <c r="CE88" s="80">
        <f t="shared" si="188"/>
        <v>0</v>
      </c>
      <c r="CF88" s="80">
        <f t="shared" si="188"/>
        <v>0</v>
      </c>
      <c r="CG88" s="80">
        <f t="shared" si="188"/>
        <v>0</v>
      </c>
      <c r="CH88" s="80">
        <f t="shared" si="188"/>
        <v>0</v>
      </c>
      <c r="CI88" s="80">
        <f t="shared" si="188"/>
        <v>0</v>
      </c>
      <c r="CJ88" s="80">
        <f t="shared" si="188"/>
        <v>0</v>
      </c>
      <c r="CK88" s="80">
        <f t="shared" si="188"/>
        <v>0</v>
      </c>
      <c r="CL88" s="80">
        <f t="shared" si="188"/>
        <v>0</v>
      </c>
      <c r="CM88" s="80">
        <f t="shared" si="188"/>
        <v>0</v>
      </c>
      <c r="CN88" s="80">
        <f t="shared" si="189"/>
        <v>0</v>
      </c>
      <c r="CO88" s="80">
        <f t="shared" si="189"/>
        <v>0</v>
      </c>
      <c r="CP88" s="80">
        <f t="shared" si="189"/>
        <v>0</v>
      </c>
      <c r="CQ88" s="80">
        <f t="shared" si="189"/>
        <v>0</v>
      </c>
      <c r="CR88" s="80">
        <f t="shared" si="189"/>
        <v>0</v>
      </c>
      <c r="CS88" s="80">
        <f t="shared" si="189"/>
        <v>0</v>
      </c>
      <c r="CT88" s="80">
        <f t="shared" si="189"/>
        <v>0</v>
      </c>
      <c r="CU88" s="80">
        <f t="shared" si="189"/>
        <v>0</v>
      </c>
      <c r="CV88" s="80">
        <f t="shared" si="189"/>
        <v>0</v>
      </c>
      <c r="CW88" s="80">
        <f t="shared" si="189"/>
        <v>0</v>
      </c>
      <c r="CX88" s="80">
        <f t="shared" si="190"/>
        <v>0</v>
      </c>
      <c r="CY88" s="80">
        <f t="shared" si="190"/>
        <v>0</v>
      </c>
      <c r="CZ88" s="80">
        <f t="shared" si="190"/>
        <v>0</v>
      </c>
      <c r="DA88" s="80">
        <f t="shared" si="190"/>
        <v>0</v>
      </c>
      <c r="DB88" s="80">
        <f t="shared" si="190"/>
        <v>0</v>
      </c>
      <c r="DC88" s="80">
        <f t="shared" si="190"/>
        <v>0.4</v>
      </c>
      <c r="DD88" s="80">
        <f t="shared" si="190"/>
        <v>0.4</v>
      </c>
      <c r="DE88" s="80">
        <f t="shared" si="190"/>
        <v>1</v>
      </c>
      <c r="DF88" s="80">
        <f t="shared" si="190"/>
        <v>1</v>
      </c>
      <c r="DG88" s="80">
        <f t="shared" si="190"/>
        <v>2</v>
      </c>
      <c r="DH88" s="80">
        <f t="shared" si="191"/>
        <v>1.6</v>
      </c>
      <c r="DI88" s="80">
        <f t="shared" si="191"/>
        <v>1.6</v>
      </c>
      <c r="DJ88" s="80">
        <f t="shared" si="191"/>
        <v>2.4</v>
      </c>
      <c r="DK88" s="80">
        <f t="shared" si="191"/>
        <v>2.4</v>
      </c>
      <c r="DL88" s="80">
        <f t="shared" si="191"/>
        <v>3.4</v>
      </c>
      <c r="DM88" s="80">
        <f t="shared" si="191"/>
        <v>3.6</v>
      </c>
      <c r="DN88" s="80">
        <f t="shared" si="191"/>
        <v>4.2</v>
      </c>
      <c r="DO88" s="80">
        <f t="shared" si="191"/>
        <v>2.8</v>
      </c>
      <c r="DP88" s="80">
        <f t="shared" si="191"/>
        <v>2.8</v>
      </c>
      <c r="DQ88" s="80">
        <f t="shared" si="191"/>
        <v>2.6</v>
      </c>
      <c r="DR88" s="80">
        <f t="shared" si="192"/>
        <v>2.8</v>
      </c>
      <c r="DS88" s="80">
        <f t="shared" si="192"/>
        <v>3</v>
      </c>
      <c r="DT88" s="80">
        <f t="shared" si="192"/>
        <v>3.4</v>
      </c>
      <c r="DU88" s="80">
        <f t="shared" si="192"/>
        <v>3.8</v>
      </c>
      <c r="DV88" s="80">
        <f t="shared" si="192"/>
        <v>2.6</v>
      </c>
      <c r="DW88" s="80">
        <f t="shared" si="192"/>
        <v>2.2000000000000002</v>
      </c>
      <c r="DX88" s="80">
        <f t="shared" si="192"/>
        <v>2</v>
      </c>
      <c r="DY88" s="80">
        <f t="shared" si="192"/>
        <v>1.8</v>
      </c>
      <c r="DZ88" s="80">
        <f t="shared" si="192"/>
        <v>1.6</v>
      </c>
      <c r="EA88" s="80">
        <f t="shared" si="192"/>
        <v>1</v>
      </c>
      <c r="EB88" s="80">
        <f t="shared" si="193"/>
        <v>1.4</v>
      </c>
      <c r="EC88" s="80">
        <f t="shared" si="193"/>
        <v>0.8</v>
      </c>
      <c r="ED88" s="80">
        <f t="shared" si="193"/>
        <v>0.8</v>
      </c>
      <c r="EE88" s="80">
        <f t="shared" si="193"/>
        <v>0.8</v>
      </c>
      <c r="EF88" s="80">
        <f t="shared" si="193"/>
        <v>1.2</v>
      </c>
      <c r="EG88" s="80">
        <f t="shared" si="193"/>
        <v>1</v>
      </c>
      <c r="EH88" s="80">
        <f t="shared" si="193"/>
        <v>1</v>
      </c>
      <c r="EI88" s="80">
        <f t="shared" si="193"/>
        <v>0.8</v>
      </c>
      <c r="EJ88" s="80">
        <f t="shared" si="193"/>
        <v>0.6</v>
      </c>
      <c r="EK88" s="80">
        <f t="shared" si="193"/>
        <v>0.4</v>
      </c>
      <c r="EL88" s="80">
        <f t="shared" si="194"/>
        <v>0.2</v>
      </c>
      <c r="EM88" s="80">
        <f t="shared" si="194"/>
        <v>0.2</v>
      </c>
      <c r="EN88" s="80">
        <f t="shared" si="194"/>
        <v>0.2</v>
      </c>
      <c r="EO88" s="80">
        <f t="shared" si="194"/>
        <v>0.6</v>
      </c>
      <c r="EP88" s="80">
        <f t="shared" si="194"/>
        <v>0.6</v>
      </c>
      <c r="EQ88" s="80">
        <f t="shared" si="194"/>
        <v>0.6</v>
      </c>
      <c r="ER88" s="80">
        <f t="shared" si="194"/>
        <v>0.8</v>
      </c>
      <c r="ES88" s="80">
        <f t="shared" si="194"/>
        <v>1</v>
      </c>
      <c r="ET88" s="80">
        <f t="shared" si="194"/>
        <v>0.8</v>
      </c>
      <c r="EU88" s="80">
        <f t="shared" si="194"/>
        <v>0.6</v>
      </c>
      <c r="EV88" s="80">
        <f t="shared" si="195"/>
        <v>0.6</v>
      </c>
      <c r="EW88" s="80">
        <f t="shared" si="195"/>
        <v>0.4</v>
      </c>
      <c r="EX88" s="80">
        <f t="shared" si="195"/>
        <v>0.4</v>
      </c>
      <c r="EY88" s="80">
        <f t="shared" si="195"/>
        <v>0.2</v>
      </c>
      <c r="EZ88" s="80">
        <f t="shared" si="195"/>
        <v>0.4</v>
      </c>
      <c r="FA88" s="80">
        <f t="shared" si="195"/>
        <v>0.4</v>
      </c>
      <c r="FB88" s="80">
        <f t="shared" si="195"/>
        <v>0.4</v>
      </c>
      <c r="FC88" s="80">
        <f t="shared" si="195"/>
        <v>0.2</v>
      </c>
      <c r="FD88" s="80">
        <f t="shared" si="195"/>
        <v>0.2</v>
      </c>
      <c r="FE88" s="80">
        <f t="shared" si="195"/>
        <v>0</v>
      </c>
      <c r="FF88" s="80">
        <f t="shared" si="196"/>
        <v>0</v>
      </c>
      <c r="FG88" s="80">
        <f t="shared" si="196"/>
        <v>0</v>
      </c>
      <c r="FH88" s="80">
        <f t="shared" si="196"/>
        <v>0</v>
      </c>
      <c r="FI88" s="80">
        <f t="shared" si="196"/>
        <v>0</v>
      </c>
      <c r="FJ88" s="80">
        <f t="shared" si="196"/>
        <v>0</v>
      </c>
      <c r="FK88" s="80">
        <f t="shared" si="196"/>
        <v>0</v>
      </c>
      <c r="FL88" s="80" t="e">
        <f t="shared" si="196"/>
        <v>#N/A</v>
      </c>
      <c r="FM88" s="80" t="e">
        <f t="shared" si="196"/>
        <v>#N/A</v>
      </c>
      <c r="FN88" s="80" t="e">
        <f t="shared" si="196"/>
        <v>#N/A</v>
      </c>
      <c r="FO88">
        <v>1</v>
      </c>
      <c r="FQ88" s="10">
        <f t="shared" ca="1" si="197"/>
        <v>0</v>
      </c>
      <c r="FR88" s="10">
        <f t="shared" ca="1" si="197"/>
        <v>0</v>
      </c>
      <c r="FS88" s="10">
        <f t="shared" ca="1" si="197"/>
        <v>0</v>
      </c>
      <c r="FT88" s="10">
        <f t="shared" ca="1" si="197"/>
        <v>0</v>
      </c>
      <c r="FU88" s="10">
        <f t="shared" ca="1" si="197"/>
        <v>0</v>
      </c>
      <c r="FV88" s="10">
        <f t="shared" ca="1" si="197"/>
        <v>0</v>
      </c>
      <c r="FW88" s="10">
        <f t="shared" ca="1" si="197"/>
        <v>0</v>
      </c>
      <c r="FX88" s="10">
        <f t="shared" ca="1" si="205"/>
        <v>0</v>
      </c>
      <c r="FY88" s="10" t="b">
        <f t="shared" ca="1" si="198"/>
        <v>0</v>
      </c>
      <c r="FZ88" s="10">
        <f t="array" ref="FZ88">MAX(IF(ISNA(L88:FN88),"",L88:FN88))</f>
        <v>4.2</v>
      </c>
      <c r="GA88" s="52">
        <f t="shared" ca="1" si="206"/>
        <v>0</v>
      </c>
      <c r="GB88" t="str">
        <f t="shared" si="207"/>
        <v>Africa</v>
      </c>
      <c r="GC88" t="str">
        <f t="shared" si="208"/>
        <v>Chad</v>
      </c>
      <c r="GD88" s="10">
        <f t="shared" si="209"/>
        <v>4.2</v>
      </c>
      <c r="GE88" s="10">
        <f t="shared" ca="1" si="210"/>
        <v>74</v>
      </c>
      <c r="GF88" s="10">
        <f t="shared" ca="1" si="211"/>
        <v>11800000</v>
      </c>
      <c r="GG88" s="10">
        <f t="shared" ca="1" si="212"/>
        <v>0</v>
      </c>
      <c r="GH88" s="10">
        <f t="shared" ca="1" si="213"/>
        <v>0</v>
      </c>
      <c r="GI88" s="10">
        <f t="shared" ca="1" si="214"/>
        <v>0</v>
      </c>
      <c r="GJ88" s="10">
        <f t="shared" ca="1" si="215"/>
        <v>0</v>
      </c>
      <c r="GK88">
        <f t="array" ref="GK88">LARGE(IF(ISNA(L88:FN88),"",L88:FN88),GK$2)</f>
        <v>4.2</v>
      </c>
      <c r="GL88">
        <f t="array" ref="GL88">LARGE(IF(ISNA(M88:FO88),"",M88:FO88),GL$2)</f>
        <v>3.8</v>
      </c>
      <c r="GM88">
        <f t="array" ref="GM88">LARGE(IF(ISNA(N88:FP88),"",N88:FP88),GM$2)</f>
        <v>3.6</v>
      </c>
      <c r="GN88">
        <f t="array" aca="1" ref="GN88" ca="1">LARGE(IF(ISNA(O88:FQ88),"",O88:FQ88),GN$2)</f>
        <v>3.4</v>
      </c>
      <c r="GO88">
        <f t="array" aca="1" ref="GO88" ca="1">LARGE(IF(ISNA(P88:FR88),"",P88:FR88),GO$2)</f>
        <v>3.4</v>
      </c>
      <c r="GP88">
        <f t="array" aca="1" ref="GP88" ca="1">LARGE(IF(ISNA(Q88:FS88),"",Q88:FS88),GP$2)</f>
        <v>3</v>
      </c>
      <c r="GQ88">
        <f t="array" aca="1" ref="GQ88" ca="1">LARGE(IF(ISNA(R88:FT88),"",R88:FT88),GQ$2)</f>
        <v>2.8</v>
      </c>
      <c r="GR88">
        <f t="shared" ca="1" si="163"/>
        <v>3.4571428571428569</v>
      </c>
    </row>
    <row r="89" spans="1:200" ht="30" customHeight="1">
      <c r="A89">
        <f t="shared" si="161"/>
        <v>183</v>
      </c>
      <c r="B89" s="81">
        <f>VLOOKUP(F89,Countries!$D$5:$F$254,3,FALSE)</f>
        <v>63200000</v>
      </c>
      <c r="C89" s="86">
        <f t="shared" ca="1" si="199"/>
        <v>0.1398524424346998</v>
      </c>
      <c r="D89" s="80" t="str">
        <f>VLOOKUP(F89,Countries!$D$5:$E$254,2,FALSE)</f>
        <v>Europe</v>
      </c>
      <c r="E89" s="80" t="str">
        <f>VLOOKUP(F89,Countries!$D$5:$G$254,4,FALSE)</f>
        <v>WeEurope</v>
      </c>
      <c r="F89" s="80" t="str">
        <f>Infections!A178</f>
        <v>United Kingdom</v>
      </c>
      <c r="G89" s="81">
        <f t="shared" ca="1" si="200"/>
        <v>43598</v>
      </c>
      <c r="H89" s="81">
        <f t="shared" ca="1" si="201"/>
        <v>134.31428571428572</v>
      </c>
      <c r="I89" s="100" t="str">
        <f t="shared" si="202"/>
        <v>United Kingdom</v>
      </c>
      <c r="J89" s="80">
        <f t="shared" si="203"/>
        <v>0</v>
      </c>
      <c r="K89" s="80">
        <f t="shared" si="204"/>
        <v>0</v>
      </c>
      <c r="L89" s="80" t="e">
        <f t="shared" si="181"/>
        <v>#N/A</v>
      </c>
      <c r="M89" s="80" t="e">
        <f t="shared" si="181"/>
        <v>#N/A</v>
      </c>
      <c r="N89" s="80" t="e">
        <f t="shared" si="181"/>
        <v>#N/A</v>
      </c>
      <c r="O89" s="80">
        <f t="shared" si="181"/>
        <v>0</v>
      </c>
      <c r="P89" s="80">
        <f t="shared" si="181"/>
        <v>0</v>
      </c>
      <c r="Q89" s="80">
        <f t="shared" si="181"/>
        <v>0</v>
      </c>
      <c r="R89" s="80">
        <f t="shared" si="181"/>
        <v>0</v>
      </c>
      <c r="S89" s="80">
        <f t="shared" si="181"/>
        <v>0</v>
      </c>
      <c r="T89" s="80">
        <f t="shared" si="181"/>
        <v>0</v>
      </c>
      <c r="U89" s="80">
        <f t="shared" si="181"/>
        <v>0</v>
      </c>
      <c r="V89" s="80">
        <f t="shared" si="182"/>
        <v>0</v>
      </c>
      <c r="W89" s="80">
        <f t="shared" si="182"/>
        <v>0</v>
      </c>
      <c r="X89" s="80">
        <f t="shared" si="182"/>
        <v>0</v>
      </c>
      <c r="Y89" s="80">
        <f t="shared" si="182"/>
        <v>0</v>
      </c>
      <c r="Z89" s="80">
        <f t="shared" si="182"/>
        <v>0</v>
      </c>
      <c r="AA89" s="80">
        <f t="shared" si="182"/>
        <v>0</v>
      </c>
      <c r="AB89" s="80">
        <f t="shared" si="182"/>
        <v>0</v>
      </c>
      <c r="AC89" s="80">
        <f t="shared" si="182"/>
        <v>0</v>
      </c>
      <c r="AD89" s="80">
        <f t="shared" si="182"/>
        <v>0</v>
      </c>
      <c r="AE89" s="80">
        <f t="shared" si="182"/>
        <v>0</v>
      </c>
      <c r="AF89" s="80">
        <f t="shared" si="183"/>
        <v>0</v>
      </c>
      <c r="AG89" s="80">
        <f t="shared" si="183"/>
        <v>0</v>
      </c>
      <c r="AH89" s="80">
        <f t="shared" si="183"/>
        <v>0</v>
      </c>
      <c r="AI89" s="80">
        <f t="shared" si="183"/>
        <v>0</v>
      </c>
      <c r="AJ89" s="80">
        <f t="shared" si="183"/>
        <v>0</v>
      </c>
      <c r="AK89" s="80">
        <f t="shared" si="183"/>
        <v>0</v>
      </c>
      <c r="AL89" s="80">
        <f t="shared" si="183"/>
        <v>0</v>
      </c>
      <c r="AM89" s="80">
        <f t="shared" si="183"/>
        <v>0</v>
      </c>
      <c r="AN89" s="80">
        <f t="shared" si="183"/>
        <v>0</v>
      </c>
      <c r="AO89" s="80">
        <f t="shared" si="183"/>
        <v>0</v>
      </c>
      <c r="AP89" s="80">
        <f t="shared" si="184"/>
        <v>0</v>
      </c>
      <c r="AQ89" s="80">
        <f t="shared" si="184"/>
        <v>0</v>
      </c>
      <c r="AR89" s="80">
        <f t="shared" si="184"/>
        <v>0</v>
      </c>
      <c r="AS89" s="80">
        <f t="shared" si="184"/>
        <v>0</v>
      </c>
      <c r="AT89" s="80">
        <f t="shared" si="184"/>
        <v>0</v>
      </c>
      <c r="AU89" s="80">
        <f t="shared" si="184"/>
        <v>0</v>
      </c>
      <c r="AV89" s="80">
        <f t="shared" si="184"/>
        <v>0</v>
      </c>
      <c r="AW89" s="80">
        <f t="shared" si="184"/>
        <v>0</v>
      </c>
      <c r="AX89" s="80">
        <f t="shared" si="184"/>
        <v>0</v>
      </c>
      <c r="AY89" s="80">
        <f t="shared" si="184"/>
        <v>0</v>
      </c>
      <c r="AZ89" s="80">
        <f t="shared" si="185"/>
        <v>0</v>
      </c>
      <c r="BA89" s="80">
        <f t="shared" si="185"/>
        <v>0</v>
      </c>
      <c r="BB89" s="80">
        <f t="shared" si="185"/>
        <v>0.2</v>
      </c>
      <c r="BC89" s="80">
        <f t="shared" si="185"/>
        <v>0.4</v>
      </c>
      <c r="BD89" s="80">
        <f t="shared" si="185"/>
        <v>0.4</v>
      </c>
      <c r="BE89" s="80">
        <f t="shared" si="185"/>
        <v>0.6</v>
      </c>
      <c r="BF89" s="80">
        <f t="shared" si="185"/>
        <v>1.4</v>
      </c>
      <c r="BG89" s="80">
        <f t="shared" si="185"/>
        <v>1.2</v>
      </c>
      <c r="BH89" s="80">
        <f t="shared" si="185"/>
        <v>1.4</v>
      </c>
      <c r="BI89" s="80">
        <f t="shared" si="185"/>
        <v>1.6</v>
      </c>
      <c r="BJ89" s="80">
        <f t="shared" si="186"/>
        <v>5</v>
      </c>
      <c r="BK89" s="80">
        <f t="shared" si="186"/>
        <v>7.2</v>
      </c>
      <c r="BL89" s="80">
        <f t="shared" si="186"/>
        <v>11.8</v>
      </c>
      <c r="BM89" s="80">
        <f t="shared" si="186"/>
        <v>14.6</v>
      </c>
      <c r="BN89" s="80">
        <f t="shared" si="186"/>
        <v>21.2</v>
      </c>
      <c r="BO89" s="80">
        <f t="shared" si="186"/>
        <v>26.2</v>
      </c>
      <c r="BP89" s="80">
        <f t="shared" si="186"/>
        <v>30.4</v>
      </c>
      <c r="BQ89" s="80">
        <f t="shared" si="186"/>
        <v>37</v>
      </c>
      <c r="BR89" s="80">
        <f t="shared" si="186"/>
        <v>40.799999999999997</v>
      </c>
      <c r="BS89" s="80">
        <f t="shared" si="186"/>
        <v>48.8</v>
      </c>
      <c r="BT89" s="80">
        <f t="shared" si="187"/>
        <v>70</v>
      </c>
      <c r="BU89" s="80">
        <f t="shared" si="187"/>
        <v>100</v>
      </c>
      <c r="BV89" s="80">
        <f t="shared" si="187"/>
        <v>125.6</v>
      </c>
      <c r="BW89" s="80">
        <f t="shared" si="187"/>
        <v>175.4</v>
      </c>
      <c r="BX89" s="80">
        <f t="shared" si="187"/>
        <v>219.4</v>
      </c>
      <c r="BY89" s="80">
        <f t="shared" si="187"/>
        <v>232.6</v>
      </c>
      <c r="BZ89" s="80">
        <f t="shared" si="187"/>
        <v>270.2</v>
      </c>
      <c r="CA89" s="80">
        <f t="shared" si="187"/>
        <v>310</v>
      </c>
      <c r="CB89" s="80">
        <f t="shared" si="187"/>
        <v>387.4</v>
      </c>
      <c r="CC89" s="80">
        <f t="shared" si="187"/>
        <v>459</v>
      </c>
      <c r="CD89" s="80">
        <f t="shared" si="188"/>
        <v>559</v>
      </c>
      <c r="CE89" s="80">
        <f t="shared" si="188"/>
        <v>636.4</v>
      </c>
      <c r="CF89" s="80">
        <f t="shared" si="188"/>
        <v>689</v>
      </c>
      <c r="CG89" s="80">
        <f t="shared" si="188"/>
        <v>669</v>
      </c>
      <c r="CH89" s="80">
        <f t="shared" si="188"/>
        <v>746.2</v>
      </c>
      <c r="CI89" s="80">
        <f t="shared" si="188"/>
        <v>810.4</v>
      </c>
      <c r="CJ89" s="80">
        <f t="shared" si="188"/>
        <v>879</v>
      </c>
      <c r="CK89" s="80">
        <f t="shared" si="188"/>
        <v>980.4</v>
      </c>
      <c r="CL89" s="80">
        <f t="shared" si="188"/>
        <v>1034.2</v>
      </c>
      <c r="CM89" s="80">
        <f t="shared" si="188"/>
        <v>963.8</v>
      </c>
      <c r="CN89" s="80">
        <f t="shared" si="189"/>
        <v>905.6</v>
      </c>
      <c r="CO89" s="80">
        <f t="shared" si="189"/>
        <v>894.4</v>
      </c>
      <c r="CP89" s="80">
        <f t="shared" si="189"/>
        <v>833</v>
      </c>
      <c r="CQ89" s="80">
        <f t="shared" si="189"/>
        <v>871.6</v>
      </c>
      <c r="CR89" s="80">
        <f t="shared" si="189"/>
        <v>921.6</v>
      </c>
      <c r="CS89" s="80">
        <f t="shared" si="189"/>
        <v>996.2</v>
      </c>
      <c r="CT89" s="80">
        <f t="shared" si="189"/>
        <v>886.4</v>
      </c>
      <c r="CU89" s="80">
        <f t="shared" si="189"/>
        <v>830.2</v>
      </c>
      <c r="CV89" s="80">
        <f t="shared" si="189"/>
        <v>858</v>
      </c>
      <c r="CW89" s="80">
        <f t="shared" si="189"/>
        <v>840.2</v>
      </c>
      <c r="CX89" s="80">
        <f t="shared" si="190"/>
        <v>762.4</v>
      </c>
      <c r="CY89" s="80">
        <f t="shared" si="190"/>
        <v>865.2</v>
      </c>
      <c r="CZ89" s="80">
        <f t="shared" si="190"/>
        <v>921</v>
      </c>
      <c r="DA89" s="80">
        <f t="shared" si="190"/>
        <v>770.6</v>
      </c>
      <c r="DB89" s="80">
        <f t="shared" si="190"/>
        <v>669.4</v>
      </c>
      <c r="DC89" s="80">
        <f t="shared" si="190"/>
        <v>705.8</v>
      </c>
      <c r="DD89" s="80">
        <f t="shared" si="190"/>
        <v>662.6</v>
      </c>
      <c r="DE89" s="80">
        <f t="shared" si="190"/>
        <v>629</v>
      </c>
      <c r="DF89" s="80">
        <f t="shared" si="190"/>
        <v>693.2</v>
      </c>
      <c r="DG89" s="80">
        <f t="shared" si="190"/>
        <v>749.4</v>
      </c>
      <c r="DH89" s="80">
        <f t="shared" si="191"/>
        <v>630.20000000000005</v>
      </c>
      <c r="DI89" s="80">
        <f t="shared" si="191"/>
        <v>528.6</v>
      </c>
      <c r="DJ89" s="80">
        <f t="shared" si="191"/>
        <v>531.79999999999995</v>
      </c>
      <c r="DK89" s="80">
        <f t="shared" si="191"/>
        <v>513.4</v>
      </c>
      <c r="DL89" s="80">
        <f t="shared" si="191"/>
        <v>496.8</v>
      </c>
      <c r="DM89" s="80">
        <f t="shared" si="191"/>
        <v>559.20000000000005</v>
      </c>
      <c r="DN89" s="80">
        <f t="shared" si="191"/>
        <v>570.6</v>
      </c>
      <c r="DO89" s="80">
        <f t="shared" si="191"/>
        <v>485.8</v>
      </c>
      <c r="DP89" s="80">
        <f t="shared" si="191"/>
        <v>398.2</v>
      </c>
      <c r="DQ89" s="80">
        <f t="shared" si="191"/>
        <v>416</v>
      </c>
      <c r="DR89" s="80">
        <f t="shared" si="192"/>
        <v>389.6</v>
      </c>
      <c r="DS89" s="80">
        <f t="shared" si="192"/>
        <v>406.2</v>
      </c>
      <c r="DT89" s="80">
        <f t="shared" si="192"/>
        <v>429.6</v>
      </c>
      <c r="DU89" s="80">
        <f t="shared" si="192"/>
        <v>481</v>
      </c>
      <c r="DV89" s="80">
        <f t="shared" si="192"/>
        <v>389.4</v>
      </c>
      <c r="DW89" s="80">
        <f t="shared" si="192"/>
        <v>322.39999999999998</v>
      </c>
      <c r="DX89" s="80">
        <f t="shared" si="192"/>
        <v>345.8</v>
      </c>
      <c r="DY89" s="80">
        <f t="shared" si="192"/>
        <v>341.6</v>
      </c>
      <c r="DZ89" s="80">
        <f t="shared" si="192"/>
        <v>315.60000000000002</v>
      </c>
      <c r="EA89" s="80">
        <f t="shared" si="192"/>
        <v>351.8</v>
      </c>
      <c r="EB89" s="80">
        <f t="shared" si="193"/>
        <v>376.2</v>
      </c>
      <c r="EC89" s="80">
        <f t="shared" si="193"/>
        <v>290.60000000000002</v>
      </c>
      <c r="ED89" s="80">
        <f t="shared" si="193"/>
        <v>242</v>
      </c>
      <c r="EE89" s="80">
        <f t="shared" si="193"/>
        <v>201.2</v>
      </c>
      <c r="EF89" s="80">
        <f t="shared" si="193"/>
        <v>213.4</v>
      </c>
      <c r="EG89" s="80">
        <f t="shared" si="193"/>
        <v>232.4</v>
      </c>
      <c r="EH89" s="80">
        <f t="shared" si="193"/>
        <v>273.60000000000002</v>
      </c>
      <c r="EI89" s="80">
        <f t="shared" si="193"/>
        <v>292.39999999999998</v>
      </c>
      <c r="EJ89" s="80">
        <f t="shared" si="193"/>
        <v>288.2</v>
      </c>
      <c r="EK89" s="80">
        <f t="shared" si="193"/>
        <v>317</v>
      </c>
      <c r="EL89" s="80">
        <f t="shared" si="194"/>
        <v>306.60000000000002</v>
      </c>
      <c r="EM89" s="80">
        <f t="shared" si="194"/>
        <v>313.60000000000002</v>
      </c>
      <c r="EN89" s="80">
        <f t="shared" si="194"/>
        <v>305.8</v>
      </c>
      <c r="EO89" s="80">
        <f t="shared" si="194"/>
        <v>354.6</v>
      </c>
      <c r="EP89" s="80">
        <f t="shared" si="194"/>
        <v>284.2</v>
      </c>
      <c r="EQ89" s="80">
        <f t="shared" si="194"/>
        <v>234.6</v>
      </c>
      <c r="ER89" s="80">
        <f t="shared" si="194"/>
        <v>173.8</v>
      </c>
      <c r="ES89" s="80">
        <f t="shared" si="194"/>
        <v>196.2</v>
      </c>
      <c r="ET89" s="80">
        <f t="shared" si="194"/>
        <v>173.8</v>
      </c>
      <c r="EU89" s="80">
        <f t="shared" si="194"/>
        <v>163.19999999999999</v>
      </c>
      <c r="EV89" s="80">
        <f t="shared" si="195"/>
        <v>188.2</v>
      </c>
      <c r="EW89" s="80">
        <f t="shared" si="195"/>
        <v>213.4</v>
      </c>
      <c r="EX89" s="80">
        <f t="shared" si="195"/>
        <v>163</v>
      </c>
      <c r="EY89" s="80">
        <f t="shared" si="195"/>
        <v>121.6</v>
      </c>
      <c r="EZ89" s="80">
        <f t="shared" si="195"/>
        <v>138</v>
      </c>
      <c r="FA89" s="80">
        <f t="shared" si="195"/>
        <v>134.4</v>
      </c>
      <c r="FB89" s="80">
        <f t="shared" si="195"/>
        <v>125.2</v>
      </c>
      <c r="FC89" s="80">
        <f t="shared" si="195"/>
        <v>152.6</v>
      </c>
      <c r="FD89" s="80">
        <f t="shared" si="195"/>
        <v>170.6</v>
      </c>
      <c r="FE89" s="80">
        <f t="shared" si="195"/>
        <v>132.6</v>
      </c>
      <c r="FF89" s="80">
        <f t="shared" si="196"/>
        <v>98.6</v>
      </c>
      <c r="FG89" s="80">
        <f t="shared" si="196"/>
        <v>127.6</v>
      </c>
      <c r="FH89" s="80">
        <f t="shared" si="196"/>
        <v>123.8</v>
      </c>
      <c r="FI89" s="80">
        <f t="shared" si="196"/>
        <v>128</v>
      </c>
      <c r="FJ89" s="80">
        <f t="shared" si="196"/>
        <v>156.19999999999999</v>
      </c>
      <c r="FK89" s="80">
        <f t="shared" si="196"/>
        <v>173.4</v>
      </c>
      <c r="FL89" s="80" t="e">
        <f t="shared" si="196"/>
        <v>#N/A</v>
      </c>
      <c r="FM89" s="80" t="e">
        <f t="shared" si="196"/>
        <v>#N/A</v>
      </c>
      <c r="FN89" s="80" t="e">
        <f t="shared" si="196"/>
        <v>#N/A</v>
      </c>
      <c r="FO89">
        <v>1</v>
      </c>
      <c r="FQ89" s="10">
        <f t="shared" ca="1" si="197"/>
        <v>132.6</v>
      </c>
      <c r="FR89" s="10">
        <f t="shared" ca="1" si="197"/>
        <v>98.6</v>
      </c>
      <c r="FS89" s="10">
        <f t="shared" ca="1" si="197"/>
        <v>127.6</v>
      </c>
      <c r="FT89" s="10">
        <f t="shared" ca="1" si="197"/>
        <v>123.8</v>
      </c>
      <c r="FU89" s="10">
        <f t="shared" ca="1" si="197"/>
        <v>128</v>
      </c>
      <c r="FV89" s="10">
        <f t="shared" ca="1" si="197"/>
        <v>156.19999999999999</v>
      </c>
      <c r="FW89" s="10">
        <f t="shared" ca="1" si="197"/>
        <v>173.4</v>
      </c>
      <c r="FX89" s="10">
        <f t="shared" ca="1" si="205"/>
        <v>134.31428571428572</v>
      </c>
      <c r="FY89" s="10" t="b">
        <f t="shared" ca="1" si="198"/>
        <v>0</v>
      </c>
      <c r="FZ89" s="10">
        <f t="array" ref="FZ89">MAX(IF(ISNA(L89:FN89),"",L89:FN89))</f>
        <v>1034.2</v>
      </c>
      <c r="GA89" s="52">
        <f t="shared" ca="1" si="206"/>
        <v>0.1398524424346998</v>
      </c>
      <c r="GB89" t="str">
        <f t="shared" si="207"/>
        <v>Europe</v>
      </c>
      <c r="GC89" t="str">
        <f t="shared" si="208"/>
        <v>United Kingdom</v>
      </c>
      <c r="GD89" s="10">
        <f t="shared" si="209"/>
        <v>1034.2</v>
      </c>
      <c r="GE89" s="10">
        <f t="shared" ca="1" si="210"/>
        <v>43598</v>
      </c>
      <c r="GF89" s="10">
        <f t="shared" ca="1" si="211"/>
        <v>0</v>
      </c>
      <c r="GG89" s="10">
        <f t="shared" ca="1" si="212"/>
        <v>0</v>
      </c>
      <c r="GH89" s="10">
        <f t="shared" ca="1" si="213"/>
        <v>0</v>
      </c>
      <c r="GI89" s="10">
        <f t="shared" ca="1" si="214"/>
        <v>63200000</v>
      </c>
      <c r="GJ89" s="10">
        <f t="shared" ca="1" si="215"/>
        <v>0</v>
      </c>
      <c r="GK89">
        <f t="array" ref="GK89">LARGE(IF(ISNA(L89:FN89),"",L89:FN89),GK$2)</f>
        <v>1034.2</v>
      </c>
      <c r="GL89">
        <f t="array" ref="GL89">LARGE(IF(ISNA(M89:FO89),"",M89:FO89),GL$2)</f>
        <v>996.2</v>
      </c>
      <c r="GM89">
        <f t="array" ref="GM89">LARGE(IF(ISNA(N89:FP89),"",N89:FP89),GM$2)</f>
        <v>980.4</v>
      </c>
      <c r="GN89">
        <f t="array" aca="1" ref="GN89" ca="1">LARGE(IF(ISNA(O89:FQ89),"",O89:FQ89),GN$2)</f>
        <v>963.8</v>
      </c>
      <c r="GO89">
        <f t="array" aca="1" ref="GO89" ca="1">LARGE(IF(ISNA(P89:FR89),"",P89:FR89),GO$2)</f>
        <v>921.6</v>
      </c>
      <c r="GP89">
        <f t="array" aca="1" ref="GP89" ca="1">LARGE(IF(ISNA(Q89:FS89),"",Q89:FS89),GP$2)</f>
        <v>921</v>
      </c>
      <c r="GQ89">
        <f t="array" aca="1" ref="GQ89" ca="1">LARGE(IF(ISNA(R89:FT89),"",R89:FT89),GQ$2)</f>
        <v>905.6</v>
      </c>
      <c r="GR89">
        <f t="shared" ca="1" si="163"/>
        <v>960.4000000000002</v>
      </c>
    </row>
    <row r="90" spans="1:200" ht="30" customHeight="1">
      <c r="A90">
        <f t="shared" si="161"/>
        <v>182</v>
      </c>
      <c r="B90" s="81">
        <f>VLOOKUP(F90,Countries!$D$5:$F$254,3,FALSE)</f>
        <v>8100000</v>
      </c>
      <c r="C90" s="86">
        <f t="shared" ca="1" si="199"/>
        <v>0.16615384615384615</v>
      </c>
      <c r="D90" s="80" t="str">
        <f>VLOOKUP(F90,Countries!$D$5:$E$254,2,FALSE)</f>
        <v>Asia</v>
      </c>
      <c r="E90" s="80" t="str">
        <f>VLOOKUP(F90,Countries!$D$5:$G$254,4,FALSE)</f>
        <v>MiEast</v>
      </c>
      <c r="F90" s="80" t="str">
        <f>Infections!A177</f>
        <v>United Arab Emirates</v>
      </c>
      <c r="G90" s="81">
        <f t="shared" ca="1" si="200"/>
        <v>311</v>
      </c>
      <c r="H90" s="81">
        <f t="shared" ca="1" si="201"/>
        <v>1.5428571428571429</v>
      </c>
      <c r="I90" s="100" t="str">
        <f t="shared" si="202"/>
        <v>United Arab Emirates</v>
      </c>
      <c r="J90" s="80">
        <f t="shared" si="203"/>
        <v>0</v>
      </c>
      <c r="K90" s="80">
        <f t="shared" si="204"/>
        <v>0</v>
      </c>
      <c r="L90" s="80" t="e">
        <f t="shared" si="181"/>
        <v>#N/A</v>
      </c>
      <c r="M90" s="80" t="e">
        <f t="shared" si="181"/>
        <v>#N/A</v>
      </c>
      <c r="N90" s="80" t="e">
        <f t="shared" si="181"/>
        <v>#N/A</v>
      </c>
      <c r="O90" s="80">
        <f t="shared" si="181"/>
        <v>0</v>
      </c>
      <c r="P90" s="80">
        <f t="shared" si="181"/>
        <v>0</v>
      </c>
      <c r="Q90" s="80">
        <f t="shared" si="181"/>
        <v>0</v>
      </c>
      <c r="R90" s="80">
        <f t="shared" si="181"/>
        <v>0</v>
      </c>
      <c r="S90" s="80">
        <f t="shared" si="181"/>
        <v>0</v>
      </c>
      <c r="T90" s="80">
        <f t="shared" si="181"/>
        <v>0</v>
      </c>
      <c r="U90" s="80">
        <f t="shared" si="181"/>
        <v>0</v>
      </c>
      <c r="V90" s="80">
        <f t="shared" si="182"/>
        <v>0</v>
      </c>
      <c r="W90" s="80">
        <f t="shared" si="182"/>
        <v>0</v>
      </c>
      <c r="X90" s="80">
        <f t="shared" si="182"/>
        <v>0</v>
      </c>
      <c r="Y90" s="80">
        <f t="shared" si="182"/>
        <v>0</v>
      </c>
      <c r="Z90" s="80">
        <f t="shared" si="182"/>
        <v>0</v>
      </c>
      <c r="AA90" s="80">
        <f t="shared" si="182"/>
        <v>0</v>
      </c>
      <c r="AB90" s="80">
        <f t="shared" si="182"/>
        <v>0</v>
      </c>
      <c r="AC90" s="80">
        <f t="shared" si="182"/>
        <v>0</v>
      </c>
      <c r="AD90" s="80">
        <f t="shared" si="182"/>
        <v>0</v>
      </c>
      <c r="AE90" s="80">
        <f t="shared" si="182"/>
        <v>0</v>
      </c>
      <c r="AF90" s="80">
        <f t="shared" si="183"/>
        <v>0</v>
      </c>
      <c r="AG90" s="80">
        <f t="shared" si="183"/>
        <v>0</v>
      </c>
      <c r="AH90" s="80">
        <f t="shared" si="183"/>
        <v>0</v>
      </c>
      <c r="AI90" s="80">
        <f t="shared" si="183"/>
        <v>0</v>
      </c>
      <c r="AJ90" s="80">
        <f t="shared" si="183"/>
        <v>0</v>
      </c>
      <c r="AK90" s="80">
        <f t="shared" si="183"/>
        <v>0</v>
      </c>
      <c r="AL90" s="80">
        <f t="shared" si="183"/>
        <v>0</v>
      </c>
      <c r="AM90" s="80">
        <f t="shared" si="183"/>
        <v>0</v>
      </c>
      <c r="AN90" s="80">
        <f t="shared" si="183"/>
        <v>0</v>
      </c>
      <c r="AO90" s="80">
        <f t="shared" si="183"/>
        <v>0</v>
      </c>
      <c r="AP90" s="80">
        <f t="shared" si="184"/>
        <v>0</v>
      </c>
      <c r="AQ90" s="80">
        <f t="shared" si="184"/>
        <v>0</v>
      </c>
      <c r="AR90" s="80">
        <f t="shared" si="184"/>
        <v>0</v>
      </c>
      <c r="AS90" s="80">
        <f t="shared" si="184"/>
        <v>0</v>
      </c>
      <c r="AT90" s="80">
        <f t="shared" si="184"/>
        <v>0</v>
      </c>
      <c r="AU90" s="80">
        <f t="shared" si="184"/>
        <v>0</v>
      </c>
      <c r="AV90" s="80">
        <f t="shared" si="184"/>
        <v>0</v>
      </c>
      <c r="AW90" s="80">
        <f t="shared" si="184"/>
        <v>0</v>
      </c>
      <c r="AX90" s="80">
        <f t="shared" si="184"/>
        <v>0</v>
      </c>
      <c r="AY90" s="80">
        <f t="shared" si="184"/>
        <v>0</v>
      </c>
      <c r="AZ90" s="80">
        <f t="shared" si="185"/>
        <v>0</v>
      </c>
      <c r="BA90" s="80">
        <f t="shared" si="185"/>
        <v>0</v>
      </c>
      <c r="BB90" s="80">
        <f t="shared" si="185"/>
        <v>0</v>
      </c>
      <c r="BC90" s="80">
        <f t="shared" si="185"/>
        <v>0</v>
      </c>
      <c r="BD90" s="80">
        <f t="shared" si="185"/>
        <v>0</v>
      </c>
      <c r="BE90" s="80">
        <f t="shared" si="185"/>
        <v>0</v>
      </c>
      <c r="BF90" s="80">
        <f t="shared" si="185"/>
        <v>0</v>
      </c>
      <c r="BG90" s="80">
        <f t="shared" si="185"/>
        <v>0</v>
      </c>
      <c r="BH90" s="80">
        <f t="shared" si="185"/>
        <v>0</v>
      </c>
      <c r="BI90" s="80">
        <f t="shared" si="185"/>
        <v>0</v>
      </c>
      <c r="BJ90" s="80">
        <f t="shared" si="186"/>
        <v>0</v>
      </c>
      <c r="BK90" s="80">
        <f t="shared" si="186"/>
        <v>0</v>
      </c>
      <c r="BL90" s="80">
        <f t="shared" si="186"/>
        <v>0</v>
      </c>
      <c r="BM90" s="80">
        <f t="shared" si="186"/>
        <v>0</v>
      </c>
      <c r="BN90" s="80">
        <f t="shared" si="186"/>
        <v>0</v>
      </c>
      <c r="BO90" s="80">
        <f t="shared" si="186"/>
        <v>0</v>
      </c>
      <c r="BP90" s="80">
        <f t="shared" si="186"/>
        <v>0.4</v>
      </c>
      <c r="BQ90" s="80">
        <f t="shared" si="186"/>
        <v>0.4</v>
      </c>
      <c r="BR90" s="80">
        <f t="shared" si="186"/>
        <v>0.4</v>
      </c>
      <c r="BS90" s="80">
        <f t="shared" si="186"/>
        <v>0.4</v>
      </c>
      <c r="BT90" s="80">
        <f t="shared" si="187"/>
        <v>0.4</v>
      </c>
      <c r="BU90" s="80">
        <f t="shared" si="187"/>
        <v>0</v>
      </c>
      <c r="BV90" s="80">
        <f t="shared" si="187"/>
        <v>0</v>
      </c>
      <c r="BW90" s="80">
        <f t="shared" si="187"/>
        <v>0</v>
      </c>
      <c r="BX90" s="80">
        <f t="shared" si="187"/>
        <v>0</v>
      </c>
      <c r="BY90" s="80">
        <f t="shared" si="187"/>
        <v>0.2</v>
      </c>
      <c r="BZ90" s="80">
        <f t="shared" si="187"/>
        <v>0.6</v>
      </c>
      <c r="CA90" s="80">
        <f t="shared" si="187"/>
        <v>0.8</v>
      </c>
      <c r="CB90" s="80">
        <f t="shared" si="187"/>
        <v>1.2</v>
      </c>
      <c r="CC90" s="80">
        <f t="shared" si="187"/>
        <v>1.2</v>
      </c>
      <c r="CD90" s="80">
        <f t="shared" si="188"/>
        <v>1.2</v>
      </c>
      <c r="CE90" s="80">
        <f t="shared" si="188"/>
        <v>1</v>
      </c>
      <c r="CF90" s="80">
        <f t="shared" si="188"/>
        <v>0.8</v>
      </c>
      <c r="CG90" s="80">
        <f t="shared" si="188"/>
        <v>0.6</v>
      </c>
      <c r="CH90" s="80">
        <f t="shared" si="188"/>
        <v>0.8</v>
      </c>
      <c r="CI90" s="80">
        <f t="shared" si="188"/>
        <v>0.6</v>
      </c>
      <c r="CJ90" s="80">
        <f t="shared" si="188"/>
        <v>0.8</v>
      </c>
      <c r="CK90" s="80">
        <f t="shared" si="188"/>
        <v>1.2</v>
      </c>
      <c r="CL90" s="80">
        <f t="shared" si="188"/>
        <v>1.8</v>
      </c>
      <c r="CM90" s="80">
        <f t="shared" si="188"/>
        <v>2</v>
      </c>
      <c r="CN90" s="80">
        <f t="shared" si="189"/>
        <v>2.6</v>
      </c>
      <c r="CO90" s="80">
        <f t="shared" si="189"/>
        <v>2.8</v>
      </c>
      <c r="CP90" s="80">
        <f t="shared" si="189"/>
        <v>3.4</v>
      </c>
      <c r="CQ90" s="80">
        <f t="shared" si="189"/>
        <v>3</v>
      </c>
      <c r="CR90" s="80">
        <f t="shared" si="189"/>
        <v>3</v>
      </c>
      <c r="CS90" s="80">
        <f t="shared" si="189"/>
        <v>2.4</v>
      </c>
      <c r="CT90" s="80">
        <f t="shared" si="189"/>
        <v>2.6</v>
      </c>
      <c r="CU90" s="80">
        <f t="shared" si="189"/>
        <v>2</v>
      </c>
      <c r="CV90" s="80">
        <f t="shared" si="189"/>
        <v>2.2000000000000002</v>
      </c>
      <c r="CW90" s="80">
        <f t="shared" si="189"/>
        <v>3</v>
      </c>
      <c r="CX90" s="80">
        <f t="shared" si="190"/>
        <v>3.8</v>
      </c>
      <c r="CY90" s="80">
        <f t="shared" si="190"/>
        <v>4.5999999999999996</v>
      </c>
      <c r="CZ90" s="80">
        <f t="shared" si="190"/>
        <v>5.6</v>
      </c>
      <c r="DA90" s="80">
        <f t="shared" si="190"/>
        <v>6</v>
      </c>
      <c r="DB90" s="80">
        <f t="shared" si="190"/>
        <v>6</v>
      </c>
      <c r="DC90" s="80">
        <f t="shared" si="190"/>
        <v>6.6</v>
      </c>
      <c r="DD90" s="80">
        <f t="shared" si="190"/>
        <v>6.8</v>
      </c>
      <c r="DE90" s="80">
        <f t="shared" si="190"/>
        <v>6.8</v>
      </c>
      <c r="DF90" s="80">
        <f t="shared" si="190"/>
        <v>7</v>
      </c>
      <c r="DG90" s="80">
        <f t="shared" si="190"/>
        <v>7.4</v>
      </c>
      <c r="DH90" s="80">
        <f t="shared" si="191"/>
        <v>7.4</v>
      </c>
      <c r="DI90" s="80">
        <f t="shared" si="191"/>
        <v>7.8</v>
      </c>
      <c r="DJ90" s="80">
        <f t="shared" si="191"/>
        <v>8.1999999999999993</v>
      </c>
      <c r="DK90" s="80">
        <f t="shared" si="191"/>
        <v>9.1999999999999993</v>
      </c>
      <c r="DL90" s="80">
        <f t="shared" si="191"/>
        <v>9.1999999999999993</v>
      </c>
      <c r="DM90" s="80">
        <f t="shared" si="191"/>
        <v>9.6</v>
      </c>
      <c r="DN90" s="80">
        <f t="shared" si="191"/>
        <v>9.6</v>
      </c>
      <c r="DO90" s="80">
        <f t="shared" si="191"/>
        <v>10.4</v>
      </c>
      <c r="DP90" s="80">
        <f t="shared" si="191"/>
        <v>8.8000000000000007</v>
      </c>
      <c r="DQ90" s="80">
        <f t="shared" si="191"/>
        <v>7.6</v>
      </c>
      <c r="DR90" s="80">
        <f t="shared" si="192"/>
        <v>6.4</v>
      </c>
      <c r="DS90" s="80">
        <f t="shared" si="192"/>
        <v>4.5999999999999996</v>
      </c>
      <c r="DT90" s="80">
        <f t="shared" si="192"/>
        <v>2.4</v>
      </c>
      <c r="DU90" s="80">
        <f t="shared" si="192"/>
        <v>2.6</v>
      </c>
      <c r="DV90" s="80">
        <f t="shared" si="192"/>
        <v>3.4</v>
      </c>
      <c r="DW90" s="80">
        <f t="shared" si="192"/>
        <v>3.6</v>
      </c>
      <c r="DX90" s="80">
        <f t="shared" si="192"/>
        <v>3.8</v>
      </c>
      <c r="DY90" s="80">
        <f t="shared" si="192"/>
        <v>4.5999999999999996</v>
      </c>
      <c r="DZ90" s="80">
        <f t="shared" si="192"/>
        <v>4.5999999999999996</v>
      </c>
      <c r="EA90" s="80">
        <f t="shared" si="192"/>
        <v>4.2</v>
      </c>
      <c r="EB90" s="80">
        <f t="shared" si="193"/>
        <v>4</v>
      </c>
      <c r="EC90" s="80">
        <f t="shared" si="193"/>
        <v>3.6</v>
      </c>
      <c r="ED90" s="80">
        <f t="shared" si="193"/>
        <v>3</v>
      </c>
      <c r="EE90" s="80">
        <f t="shared" si="193"/>
        <v>3.2</v>
      </c>
      <c r="EF90" s="80">
        <f t="shared" si="193"/>
        <v>2.8</v>
      </c>
      <c r="EG90" s="80">
        <f t="shared" si="193"/>
        <v>2.8</v>
      </c>
      <c r="EH90" s="80">
        <f t="shared" si="193"/>
        <v>3</v>
      </c>
      <c r="EI90" s="80">
        <f t="shared" si="193"/>
        <v>2.8</v>
      </c>
      <c r="EJ90" s="80">
        <f t="shared" si="193"/>
        <v>2.2000000000000002</v>
      </c>
      <c r="EK90" s="80">
        <f t="shared" si="193"/>
        <v>2.2000000000000002</v>
      </c>
      <c r="EL90" s="80">
        <f t="shared" si="194"/>
        <v>2.2000000000000002</v>
      </c>
      <c r="EM90" s="80">
        <f t="shared" si="194"/>
        <v>2</v>
      </c>
      <c r="EN90" s="80">
        <f t="shared" si="194"/>
        <v>2.2000000000000002</v>
      </c>
      <c r="EO90" s="80">
        <f t="shared" si="194"/>
        <v>2</v>
      </c>
      <c r="EP90" s="80">
        <f t="shared" si="194"/>
        <v>1.8</v>
      </c>
      <c r="EQ90" s="80">
        <f t="shared" si="194"/>
        <v>1.4</v>
      </c>
      <c r="ER90" s="80">
        <f t="shared" si="194"/>
        <v>2.2000000000000002</v>
      </c>
      <c r="ES90" s="80">
        <f t="shared" si="194"/>
        <v>2</v>
      </c>
      <c r="ET90" s="80">
        <f t="shared" si="194"/>
        <v>2</v>
      </c>
      <c r="EU90" s="80">
        <f t="shared" si="194"/>
        <v>2.2000000000000002</v>
      </c>
      <c r="EV90" s="80">
        <f t="shared" si="195"/>
        <v>2.2000000000000002</v>
      </c>
      <c r="EW90" s="80">
        <f t="shared" si="195"/>
        <v>1.4</v>
      </c>
      <c r="EX90" s="80">
        <f t="shared" si="195"/>
        <v>1.2</v>
      </c>
      <c r="EY90" s="80">
        <f t="shared" si="195"/>
        <v>1.4</v>
      </c>
      <c r="EZ90" s="80">
        <f t="shared" si="195"/>
        <v>1.4</v>
      </c>
      <c r="FA90" s="80">
        <f t="shared" si="195"/>
        <v>1.6</v>
      </c>
      <c r="FB90" s="80">
        <f t="shared" si="195"/>
        <v>2</v>
      </c>
      <c r="FC90" s="80">
        <f t="shared" si="195"/>
        <v>2.2000000000000002</v>
      </c>
      <c r="FD90" s="80">
        <f t="shared" si="195"/>
        <v>2</v>
      </c>
      <c r="FE90" s="80">
        <f t="shared" si="195"/>
        <v>1.8</v>
      </c>
      <c r="FF90" s="80">
        <f t="shared" si="196"/>
        <v>1.6</v>
      </c>
      <c r="FG90" s="80">
        <f t="shared" si="196"/>
        <v>1.4</v>
      </c>
      <c r="FH90" s="80">
        <f t="shared" si="196"/>
        <v>1.4</v>
      </c>
      <c r="FI90" s="80">
        <f t="shared" si="196"/>
        <v>1.4</v>
      </c>
      <c r="FJ90" s="80">
        <f t="shared" si="196"/>
        <v>1.6</v>
      </c>
      <c r="FK90" s="80">
        <f t="shared" si="196"/>
        <v>1.6</v>
      </c>
      <c r="FL90" s="80" t="e">
        <f t="shared" si="196"/>
        <v>#N/A</v>
      </c>
      <c r="FM90" s="80" t="e">
        <f t="shared" si="196"/>
        <v>#N/A</v>
      </c>
      <c r="FN90" s="80" t="e">
        <f t="shared" si="196"/>
        <v>#N/A</v>
      </c>
      <c r="FO90">
        <v>1</v>
      </c>
      <c r="FQ90" s="10">
        <f t="shared" ca="1" si="197"/>
        <v>1.8</v>
      </c>
      <c r="FR90" s="10">
        <f t="shared" ca="1" si="197"/>
        <v>1.6</v>
      </c>
      <c r="FS90" s="10">
        <f t="shared" ca="1" si="197"/>
        <v>1.4</v>
      </c>
      <c r="FT90" s="10">
        <f t="shared" ca="1" si="197"/>
        <v>1.4</v>
      </c>
      <c r="FU90" s="10">
        <f t="shared" ca="1" si="197"/>
        <v>1.4</v>
      </c>
      <c r="FV90" s="10">
        <f t="shared" ca="1" si="197"/>
        <v>1.6</v>
      </c>
      <c r="FW90" s="10">
        <f t="shared" ca="1" si="197"/>
        <v>1.6</v>
      </c>
      <c r="FX90" s="10">
        <f t="shared" ca="1" si="205"/>
        <v>1.5428571428571429</v>
      </c>
      <c r="FY90" s="10" t="b">
        <f t="shared" ca="1" si="198"/>
        <v>0</v>
      </c>
      <c r="FZ90" s="10">
        <f t="array" ref="FZ90">MAX(IF(ISNA(L90:FN90),"",L90:FN90))</f>
        <v>10.4</v>
      </c>
      <c r="GA90" s="52">
        <f t="shared" ca="1" si="206"/>
        <v>0.16615384615384615</v>
      </c>
      <c r="GB90" t="str">
        <f t="shared" si="207"/>
        <v>Asia</v>
      </c>
      <c r="GC90" t="str">
        <f t="shared" si="208"/>
        <v>United Arab Emirates</v>
      </c>
      <c r="GD90" s="10">
        <f t="shared" si="209"/>
        <v>10.4</v>
      </c>
      <c r="GE90" s="10">
        <f t="shared" ca="1" si="210"/>
        <v>311</v>
      </c>
      <c r="GF90" s="10">
        <f t="shared" ca="1" si="211"/>
        <v>0</v>
      </c>
      <c r="GG90" s="10">
        <f t="shared" ca="1" si="212"/>
        <v>0</v>
      </c>
      <c r="GH90" s="10">
        <f t="shared" ca="1" si="213"/>
        <v>0</v>
      </c>
      <c r="GI90" s="10">
        <f t="shared" ca="1" si="214"/>
        <v>8100000</v>
      </c>
      <c r="GJ90" s="10">
        <f t="shared" ca="1" si="215"/>
        <v>0</v>
      </c>
      <c r="GK90">
        <f t="array" ref="GK90">LARGE(IF(ISNA(L90:FN90),"",L90:FN90),GK$2)</f>
        <v>10.4</v>
      </c>
      <c r="GL90">
        <f t="array" ref="GL90">LARGE(IF(ISNA(M90:FO90),"",M90:FO90),GL$2)</f>
        <v>9.6</v>
      </c>
      <c r="GM90">
        <f t="array" ref="GM90">LARGE(IF(ISNA(N90:FP90),"",N90:FP90),GM$2)</f>
        <v>9.6</v>
      </c>
      <c r="GN90">
        <f t="array" aca="1" ref="GN90" ca="1">LARGE(IF(ISNA(O90:FQ90),"",O90:FQ90),GN$2)</f>
        <v>9.1999999999999993</v>
      </c>
      <c r="GO90">
        <f t="array" aca="1" ref="GO90" ca="1">LARGE(IF(ISNA(P90:FR90),"",P90:FR90),GO$2)</f>
        <v>9.1999999999999993</v>
      </c>
      <c r="GP90">
        <f t="array" aca="1" ref="GP90" ca="1">LARGE(IF(ISNA(Q90:FS90),"",Q90:FS90),GP$2)</f>
        <v>8.8000000000000007</v>
      </c>
      <c r="GQ90">
        <f t="array" aca="1" ref="GQ90" ca="1">LARGE(IF(ISNA(R90:FT90),"",R90:FT90),GQ$2)</f>
        <v>8.1999999999999993</v>
      </c>
      <c r="GR90">
        <f t="shared" ca="1" si="163"/>
        <v>9.2857142857142865</v>
      </c>
    </row>
    <row r="91" spans="1:200" ht="30" customHeight="1">
      <c r="A91">
        <f t="shared" si="161"/>
        <v>109</v>
      </c>
      <c r="B91" s="81">
        <f>VLOOKUP(F91,Countries!$D$5:$F$254,3,FALSE)</f>
        <v>3000000</v>
      </c>
      <c r="C91" s="86">
        <f t="shared" ca="1" si="199"/>
        <v>0.1343283582089552</v>
      </c>
      <c r="D91" s="80" t="str">
        <f>VLOOKUP(F91,Countries!$D$5:$E$254,2,FALSE)</f>
        <v>Europe</v>
      </c>
      <c r="E91" s="80" t="str">
        <f>VLOOKUP(F91,Countries!$D$5:$G$254,4,FALSE)</f>
        <v>WeEurope</v>
      </c>
      <c r="F91" s="80" t="str">
        <f>Infections!A104</f>
        <v>Lithuania</v>
      </c>
      <c r="G91" s="81">
        <f t="shared" ca="1" si="200"/>
        <v>78</v>
      </c>
      <c r="H91" s="81">
        <f t="shared" ca="1" si="201"/>
        <v>0.25714285714285712</v>
      </c>
      <c r="I91" s="100" t="str">
        <f t="shared" si="202"/>
        <v>Lithuania</v>
      </c>
      <c r="J91" s="80">
        <f t="shared" si="203"/>
        <v>0</v>
      </c>
      <c r="K91" s="80">
        <f t="shared" si="204"/>
        <v>0</v>
      </c>
      <c r="L91" s="80" t="e">
        <f t="shared" si="181"/>
        <v>#N/A</v>
      </c>
      <c r="M91" s="80" t="e">
        <f t="shared" si="181"/>
        <v>#N/A</v>
      </c>
      <c r="N91" s="80" t="e">
        <f t="shared" si="181"/>
        <v>#N/A</v>
      </c>
      <c r="O91" s="80">
        <f t="shared" si="181"/>
        <v>0</v>
      </c>
      <c r="P91" s="80">
        <f t="shared" si="181"/>
        <v>0</v>
      </c>
      <c r="Q91" s="80">
        <f t="shared" si="181"/>
        <v>0</v>
      </c>
      <c r="R91" s="80">
        <f t="shared" si="181"/>
        <v>0</v>
      </c>
      <c r="S91" s="80">
        <f t="shared" si="181"/>
        <v>0</v>
      </c>
      <c r="T91" s="80">
        <f t="shared" si="181"/>
        <v>0</v>
      </c>
      <c r="U91" s="80">
        <f t="shared" si="181"/>
        <v>0</v>
      </c>
      <c r="V91" s="80">
        <f t="shared" si="182"/>
        <v>0</v>
      </c>
      <c r="W91" s="80">
        <f t="shared" si="182"/>
        <v>0</v>
      </c>
      <c r="X91" s="80">
        <f t="shared" si="182"/>
        <v>0</v>
      </c>
      <c r="Y91" s="80">
        <f t="shared" si="182"/>
        <v>0</v>
      </c>
      <c r="Z91" s="80">
        <f t="shared" si="182"/>
        <v>0</v>
      </c>
      <c r="AA91" s="80">
        <f t="shared" si="182"/>
        <v>0</v>
      </c>
      <c r="AB91" s="80">
        <f t="shared" si="182"/>
        <v>0</v>
      </c>
      <c r="AC91" s="80">
        <f t="shared" si="182"/>
        <v>0</v>
      </c>
      <c r="AD91" s="80">
        <f t="shared" si="182"/>
        <v>0</v>
      </c>
      <c r="AE91" s="80">
        <f t="shared" si="182"/>
        <v>0</v>
      </c>
      <c r="AF91" s="80">
        <f t="shared" si="183"/>
        <v>0</v>
      </c>
      <c r="AG91" s="80">
        <f t="shared" si="183"/>
        <v>0</v>
      </c>
      <c r="AH91" s="80">
        <f t="shared" si="183"/>
        <v>0</v>
      </c>
      <c r="AI91" s="80">
        <f t="shared" si="183"/>
        <v>0</v>
      </c>
      <c r="AJ91" s="80">
        <f t="shared" si="183"/>
        <v>0</v>
      </c>
      <c r="AK91" s="80">
        <f t="shared" si="183"/>
        <v>0</v>
      </c>
      <c r="AL91" s="80">
        <f t="shared" si="183"/>
        <v>0</v>
      </c>
      <c r="AM91" s="80">
        <f t="shared" si="183"/>
        <v>0</v>
      </c>
      <c r="AN91" s="80">
        <f t="shared" si="183"/>
        <v>0</v>
      </c>
      <c r="AO91" s="80">
        <f t="shared" si="183"/>
        <v>0</v>
      </c>
      <c r="AP91" s="80">
        <f t="shared" si="184"/>
        <v>0</v>
      </c>
      <c r="AQ91" s="80">
        <f t="shared" si="184"/>
        <v>0</v>
      </c>
      <c r="AR91" s="80">
        <f t="shared" si="184"/>
        <v>0</v>
      </c>
      <c r="AS91" s="80">
        <f t="shared" si="184"/>
        <v>0</v>
      </c>
      <c r="AT91" s="80">
        <f t="shared" si="184"/>
        <v>0</v>
      </c>
      <c r="AU91" s="80">
        <f t="shared" si="184"/>
        <v>0</v>
      </c>
      <c r="AV91" s="80">
        <f t="shared" si="184"/>
        <v>0</v>
      </c>
      <c r="AW91" s="80">
        <f t="shared" si="184"/>
        <v>0</v>
      </c>
      <c r="AX91" s="80">
        <f t="shared" si="184"/>
        <v>0</v>
      </c>
      <c r="AY91" s="80">
        <f t="shared" si="184"/>
        <v>0</v>
      </c>
      <c r="AZ91" s="80">
        <f t="shared" si="185"/>
        <v>0</v>
      </c>
      <c r="BA91" s="80">
        <f t="shared" si="185"/>
        <v>0</v>
      </c>
      <c r="BB91" s="80">
        <f t="shared" si="185"/>
        <v>0</v>
      </c>
      <c r="BC91" s="80">
        <f t="shared" si="185"/>
        <v>0</v>
      </c>
      <c r="BD91" s="80">
        <f t="shared" si="185"/>
        <v>0</v>
      </c>
      <c r="BE91" s="80">
        <f t="shared" si="185"/>
        <v>0</v>
      </c>
      <c r="BF91" s="80">
        <f t="shared" si="185"/>
        <v>0</v>
      </c>
      <c r="BG91" s="80">
        <f t="shared" si="185"/>
        <v>0</v>
      </c>
      <c r="BH91" s="80">
        <f t="shared" si="185"/>
        <v>0</v>
      </c>
      <c r="BI91" s="80">
        <f t="shared" si="185"/>
        <v>0</v>
      </c>
      <c r="BJ91" s="80">
        <f t="shared" si="186"/>
        <v>0</v>
      </c>
      <c r="BK91" s="80">
        <f t="shared" si="186"/>
        <v>0</v>
      </c>
      <c r="BL91" s="80">
        <f t="shared" si="186"/>
        <v>0</v>
      </c>
      <c r="BM91" s="80">
        <f t="shared" si="186"/>
        <v>0</v>
      </c>
      <c r="BN91" s="80">
        <f t="shared" si="186"/>
        <v>0</v>
      </c>
      <c r="BO91" s="80">
        <f t="shared" si="186"/>
        <v>0</v>
      </c>
      <c r="BP91" s="80">
        <f t="shared" si="186"/>
        <v>0</v>
      </c>
      <c r="BQ91" s="80">
        <f t="shared" si="186"/>
        <v>0.2</v>
      </c>
      <c r="BR91" s="80">
        <f t="shared" si="186"/>
        <v>0.2</v>
      </c>
      <c r="BS91" s="80">
        <f t="shared" si="186"/>
        <v>0.2</v>
      </c>
      <c r="BT91" s="80">
        <f t="shared" si="187"/>
        <v>0.4</v>
      </c>
      <c r="BU91" s="80">
        <f t="shared" si="187"/>
        <v>0.8</v>
      </c>
      <c r="BV91" s="80">
        <f t="shared" si="187"/>
        <v>0.6</v>
      </c>
      <c r="BW91" s="80">
        <f t="shared" si="187"/>
        <v>0.8</v>
      </c>
      <c r="BX91" s="80">
        <f t="shared" si="187"/>
        <v>1.2</v>
      </c>
      <c r="BY91" s="80">
        <f t="shared" si="187"/>
        <v>1</v>
      </c>
      <c r="BZ91" s="80">
        <f t="shared" si="187"/>
        <v>0.6</v>
      </c>
      <c r="CA91" s="80">
        <f t="shared" si="187"/>
        <v>0.8</v>
      </c>
      <c r="CB91" s="80">
        <f t="shared" si="187"/>
        <v>0.6</v>
      </c>
      <c r="CC91" s="80">
        <f t="shared" si="187"/>
        <v>0.4</v>
      </c>
      <c r="CD91" s="80">
        <f t="shared" si="188"/>
        <v>0.4</v>
      </c>
      <c r="CE91" s="80">
        <f t="shared" si="188"/>
        <v>0.8</v>
      </c>
      <c r="CF91" s="80">
        <f t="shared" si="188"/>
        <v>1</v>
      </c>
      <c r="CG91" s="80">
        <f t="shared" si="188"/>
        <v>1.4</v>
      </c>
      <c r="CH91" s="80">
        <f t="shared" si="188"/>
        <v>1.2</v>
      </c>
      <c r="CI91" s="80">
        <f t="shared" si="188"/>
        <v>1.2</v>
      </c>
      <c r="CJ91" s="80">
        <f t="shared" si="188"/>
        <v>1</v>
      </c>
      <c r="CK91" s="80">
        <f t="shared" si="188"/>
        <v>1.8</v>
      </c>
      <c r="CL91" s="80">
        <f t="shared" si="188"/>
        <v>1.6</v>
      </c>
      <c r="CM91" s="80">
        <f t="shared" si="188"/>
        <v>1.6</v>
      </c>
      <c r="CN91" s="80">
        <f t="shared" si="189"/>
        <v>1.8</v>
      </c>
      <c r="CO91" s="80">
        <f t="shared" si="189"/>
        <v>2.6</v>
      </c>
      <c r="CP91" s="80">
        <f t="shared" si="189"/>
        <v>1.6</v>
      </c>
      <c r="CQ91" s="80">
        <f t="shared" si="189"/>
        <v>1.8</v>
      </c>
      <c r="CR91" s="80">
        <f t="shared" si="189"/>
        <v>2</v>
      </c>
      <c r="CS91" s="80">
        <f t="shared" si="189"/>
        <v>1.8</v>
      </c>
      <c r="CT91" s="80">
        <f t="shared" si="189"/>
        <v>1.2</v>
      </c>
      <c r="CU91" s="80">
        <f t="shared" si="189"/>
        <v>1.4</v>
      </c>
      <c r="CV91" s="80">
        <f t="shared" si="189"/>
        <v>1.2</v>
      </c>
      <c r="CW91" s="80">
        <f t="shared" si="189"/>
        <v>1</v>
      </c>
      <c r="CX91" s="80">
        <f t="shared" si="190"/>
        <v>1.4</v>
      </c>
      <c r="CY91" s="80">
        <f t="shared" si="190"/>
        <v>1</v>
      </c>
      <c r="CZ91" s="80">
        <f t="shared" si="190"/>
        <v>0.8</v>
      </c>
      <c r="DA91" s="80">
        <f t="shared" si="190"/>
        <v>0.6</v>
      </c>
      <c r="DB91" s="80">
        <f t="shared" si="190"/>
        <v>0.6</v>
      </c>
      <c r="DC91" s="80">
        <f t="shared" si="190"/>
        <v>0.8</v>
      </c>
      <c r="DD91" s="80">
        <f t="shared" si="190"/>
        <v>1</v>
      </c>
      <c r="DE91" s="80">
        <f t="shared" si="190"/>
        <v>0.8</v>
      </c>
      <c r="DF91" s="80">
        <f t="shared" si="190"/>
        <v>0.8</v>
      </c>
      <c r="DG91" s="80">
        <f t="shared" si="190"/>
        <v>1</v>
      </c>
      <c r="DH91" s="80">
        <f t="shared" si="191"/>
        <v>0.4</v>
      </c>
      <c r="DI91" s="80">
        <f t="shared" si="191"/>
        <v>0.2</v>
      </c>
      <c r="DJ91" s="80">
        <f t="shared" si="191"/>
        <v>0.2</v>
      </c>
      <c r="DK91" s="80">
        <f t="shared" si="191"/>
        <v>0.6</v>
      </c>
      <c r="DL91" s="80">
        <f t="shared" si="191"/>
        <v>0.6</v>
      </c>
      <c r="DM91" s="80">
        <f t="shared" si="191"/>
        <v>0.6</v>
      </c>
      <c r="DN91" s="80">
        <f t="shared" si="191"/>
        <v>0.6</v>
      </c>
      <c r="DO91" s="80">
        <f t="shared" si="191"/>
        <v>0.8</v>
      </c>
      <c r="DP91" s="80">
        <f t="shared" si="191"/>
        <v>0.4</v>
      </c>
      <c r="DQ91" s="80">
        <f t="shared" si="191"/>
        <v>0.2</v>
      </c>
      <c r="DR91" s="80">
        <f t="shared" si="192"/>
        <v>1</v>
      </c>
      <c r="DS91" s="80">
        <f t="shared" si="192"/>
        <v>1</v>
      </c>
      <c r="DT91" s="80">
        <f t="shared" si="192"/>
        <v>0.8</v>
      </c>
      <c r="DU91" s="80">
        <f t="shared" si="192"/>
        <v>1</v>
      </c>
      <c r="DV91" s="80">
        <f t="shared" si="192"/>
        <v>1.2</v>
      </c>
      <c r="DW91" s="80">
        <f t="shared" si="192"/>
        <v>1</v>
      </c>
      <c r="DX91" s="80">
        <f t="shared" si="192"/>
        <v>1.2</v>
      </c>
      <c r="DY91" s="80">
        <f t="shared" si="192"/>
        <v>1.2</v>
      </c>
      <c r="DZ91" s="80">
        <f t="shared" si="192"/>
        <v>1.2</v>
      </c>
      <c r="EA91" s="80">
        <f t="shared" si="192"/>
        <v>1</v>
      </c>
      <c r="EB91" s="80">
        <f t="shared" si="193"/>
        <v>0.8</v>
      </c>
      <c r="EC91" s="80">
        <f t="shared" si="193"/>
        <v>0.6</v>
      </c>
      <c r="ED91" s="80">
        <f t="shared" si="193"/>
        <v>0.6</v>
      </c>
      <c r="EE91" s="80">
        <f t="shared" si="193"/>
        <v>0.8</v>
      </c>
      <c r="EF91" s="80">
        <f t="shared" si="193"/>
        <v>1</v>
      </c>
      <c r="EG91" s="80">
        <f t="shared" si="193"/>
        <v>1</v>
      </c>
      <c r="EH91" s="80">
        <f t="shared" si="193"/>
        <v>1</v>
      </c>
      <c r="EI91" s="80">
        <f t="shared" si="193"/>
        <v>1.4</v>
      </c>
      <c r="EJ91" s="80">
        <f t="shared" si="193"/>
        <v>1</v>
      </c>
      <c r="EK91" s="80">
        <f t="shared" si="193"/>
        <v>0.8</v>
      </c>
      <c r="EL91" s="80">
        <f t="shared" si="194"/>
        <v>0.6</v>
      </c>
      <c r="EM91" s="80">
        <f t="shared" si="194"/>
        <v>0.6</v>
      </c>
      <c r="EN91" s="80">
        <f t="shared" si="194"/>
        <v>0.2</v>
      </c>
      <c r="EO91" s="80">
        <f t="shared" si="194"/>
        <v>0.2</v>
      </c>
      <c r="EP91" s="80">
        <f t="shared" si="194"/>
        <v>0.2</v>
      </c>
      <c r="EQ91" s="80">
        <f t="shared" si="194"/>
        <v>0</v>
      </c>
      <c r="ER91" s="80">
        <f t="shared" si="194"/>
        <v>0</v>
      </c>
      <c r="ES91" s="80">
        <f t="shared" si="194"/>
        <v>0.2</v>
      </c>
      <c r="ET91" s="80">
        <f t="shared" si="194"/>
        <v>0.6</v>
      </c>
      <c r="EU91" s="80">
        <f t="shared" si="194"/>
        <v>0.6</v>
      </c>
      <c r="EV91" s="80">
        <f t="shared" si="195"/>
        <v>0.6</v>
      </c>
      <c r="EW91" s="80">
        <f t="shared" si="195"/>
        <v>0.8</v>
      </c>
      <c r="EX91" s="80">
        <f t="shared" si="195"/>
        <v>0.6</v>
      </c>
      <c r="EY91" s="80">
        <f t="shared" si="195"/>
        <v>0.4</v>
      </c>
      <c r="EZ91" s="80">
        <f t="shared" si="195"/>
        <v>0.4</v>
      </c>
      <c r="FA91" s="80">
        <f t="shared" si="195"/>
        <v>0.4</v>
      </c>
      <c r="FB91" s="80">
        <f t="shared" si="195"/>
        <v>0.2</v>
      </c>
      <c r="FC91" s="80">
        <f t="shared" si="195"/>
        <v>0.2</v>
      </c>
      <c r="FD91" s="80">
        <f t="shared" si="195"/>
        <v>0</v>
      </c>
      <c r="FE91" s="80">
        <f t="shared" si="195"/>
        <v>0</v>
      </c>
      <c r="FF91" s="80">
        <f t="shared" si="196"/>
        <v>0</v>
      </c>
      <c r="FG91" s="80">
        <f t="shared" si="196"/>
        <v>0.2</v>
      </c>
      <c r="FH91" s="80">
        <f t="shared" si="196"/>
        <v>0.4</v>
      </c>
      <c r="FI91" s="80">
        <f t="shared" si="196"/>
        <v>0.4</v>
      </c>
      <c r="FJ91" s="80">
        <f t="shared" si="196"/>
        <v>0.4</v>
      </c>
      <c r="FK91" s="80">
        <f t="shared" si="196"/>
        <v>0.4</v>
      </c>
      <c r="FL91" s="80" t="e">
        <f t="shared" si="196"/>
        <v>#N/A</v>
      </c>
      <c r="FM91" s="80" t="e">
        <f t="shared" si="196"/>
        <v>#N/A</v>
      </c>
      <c r="FN91" s="80" t="e">
        <f t="shared" si="196"/>
        <v>#N/A</v>
      </c>
      <c r="FO91">
        <v>1</v>
      </c>
      <c r="FQ91" s="10">
        <f t="shared" ca="1" si="197"/>
        <v>0</v>
      </c>
      <c r="FR91" s="10">
        <f t="shared" ca="1" si="197"/>
        <v>0</v>
      </c>
      <c r="FS91" s="10">
        <f t="shared" ca="1" si="197"/>
        <v>0.2</v>
      </c>
      <c r="FT91" s="10">
        <f t="shared" ca="1" si="197"/>
        <v>0.4</v>
      </c>
      <c r="FU91" s="10">
        <f t="shared" ca="1" si="197"/>
        <v>0.4</v>
      </c>
      <c r="FV91" s="10">
        <f t="shared" ca="1" si="197"/>
        <v>0.4</v>
      </c>
      <c r="FW91" s="10">
        <f t="shared" ca="1" si="197"/>
        <v>0.4</v>
      </c>
      <c r="FX91" s="10">
        <f t="shared" ca="1" si="205"/>
        <v>0.25714285714285712</v>
      </c>
      <c r="FY91" s="10" t="b">
        <f t="shared" ca="1" si="198"/>
        <v>0</v>
      </c>
      <c r="FZ91" s="10">
        <f t="array" ref="FZ91">MAX(IF(ISNA(L91:FN91),"",L91:FN91))</f>
        <v>2.6</v>
      </c>
      <c r="GA91" s="52">
        <f t="shared" ca="1" si="206"/>
        <v>0.1343283582089552</v>
      </c>
      <c r="GB91" t="str">
        <f t="shared" si="207"/>
        <v>Europe</v>
      </c>
      <c r="GC91" t="str">
        <f t="shared" si="208"/>
        <v>Lithuania</v>
      </c>
      <c r="GD91" s="10">
        <f t="shared" si="209"/>
        <v>2.6</v>
      </c>
      <c r="GE91" s="10">
        <f t="shared" ca="1" si="210"/>
        <v>78</v>
      </c>
      <c r="GF91" s="10">
        <f t="shared" ca="1" si="211"/>
        <v>0</v>
      </c>
      <c r="GG91" s="10">
        <f t="shared" ca="1" si="212"/>
        <v>0</v>
      </c>
      <c r="GH91" s="10">
        <f t="shared" ca="1" si="213"/>
        <v>0</v>
      </c>
      <c r="GI91" s="10">
        <f t="shared" ca="1" si="214"/>
        <v>3000000</v>
      </c>
      <c r="GJ91" s="10">
        <f t="shared" ca="1" si="215"/>
        <v>0</v>
      </c>
      <c r="GK91">
        <f t="array" ref="GK91">LARGE(IF(ISNA(L91:FN91),"",L91:FN91),GK$2)</f>
        <v>2.6</v>
      </c>
      <c r="GL91">
        <f t="array" ref="GL91">LARGE(IF(ISNA(M91:FO91),"",M91:FO91),GL$2)</f>
        <v>2</v>
      </c>
      <c r="GM91">
        <f t="array" ref="GM91">LARGE(IF(ISNA(N91:FP91),"",N91:FP91),GM$2)</f>
        <v>1.8</v>
      </c>
      <c r="GN91">
        <f t="array" aca="1" ref="GN91" ca="1">LARGE(IF(ISNA(O91:FQ91),"",O91:FQ91),GN$2)</f>
        <v>1.8</v>
      </c>
      <c r="GO91">
        <f t="array" aca="1" ref="GO91" ca="1">LARGE(IF(ISNA(P91:FR91),"",P91:FR91),GO$2)</f>
        <v>1.8</v>
      </c>
      <c r="GP91">
        <f t="array" aca="1" ref="GP91" ca="1">LARGE(IF(ISNA(Q91:FS91),"",Q91:FS91),GP$2)</f>
        <v>1.8</v>
      </c>
      <c r="GQ91">
        <f t="array" aca="1" ref="GQ91" ca="1">LARGE(IF(ISNA(R91:FT91),"",R91:FT91),GQ$2)</f>
        <v>1.6</v>
      </c>
      <c r="GR91">
        <f t="shared" ca="1" si="163"/>
        <v>1.9142857142857144</v>
      </c>
    </row>
    <row r="92" spans="1:200" ht="30" customHeight="1">
      <c r="A92">
        <f t="shared" si="161"/>
        <v>144</v>
      </c>
      <c r="B92" s="81">
        <f>VLOOKUP(F92,Countries!$D$5:$F$254,3,FALSE)</f>
        <v>10600000</v>
      </c>
      <c r="C92" s="86">
        <f t="shared" ca="1" si="199"/>
        <v>0.11201445347786811</v>
      </c>
      <c r="D92" s="80" t="str">
        <f>VLOOKUP(F92,Countries!$D$5:$E$254,2,FALSE)</f>
        <v>Europe</v>
      </c>
      <c r="E92" s="80" t="str">
        <f>VLOOKUP(F92,Countries!$D$5:$G$254,4,FALSE)</f>
        <v>WeEurope</v>
      </c>
      <c r="F92" s="80" t="str">
        <f>Infections!A139</f>
        <v>Portugal</v>
      </c>
      <c r="G92" s="81">
        <f t="shared" ca="1" si="200"/>
        <v>1561</v>
      </c>
      <c r="H92" s="81">
        <f t="shared" ca="1" si="201"/>
        <v>3.5428571428571423</v>
      </c>
      <c r="I92" s="100" t="str">
        <f t="shared" si="202"/>
        <v>Portugal</v>
      </c>
      <c r="J92" s="80">
        <f t="shared" si="203"/>
        <v>0</v>
      </c>
      <c r="K92" s="80">
        <f t="shared" si="204"/>
        <v>0</v>
      </c>
      <c r="L92" s="80" t="e">
        <f t="shared" si="181"/>
        <v>#N/A</v>
      </c>
      <c r="M92" s="80" t="e">
        <f t="shared" si="181"/>
        <v>#N/A</v>
      </c>
      <c r="N92" s="80" t="e">
        <f t="shared" si="181"/>
        <v>#N/A</v>
      </c>
      <c r="O92" s="80">
        <f t="shared" si="181"/>
        <v>0</v>
      </c>
      <c r="P92" s="80">
        <f t="shared" si="181"/>
        <v>0</v>
      </c>
      <c r="Q92" s="80">
        <f t="shared" si="181"/>
        <v>0</v>
      </c>
      <c r="R92" s="80">
        <f t="shared" si="181"/>
        <v>0</v>
      </c>
      <c r="S92" s="80">
        <f t="shared" si="181"/>
        <v>0</v>
      </c>
      <c r="T92" s="80">
        <f t="shared" si="181"/>
        <v>0</v>
      </c>
      <c r="U92" s="80">
        <f t="shared" si="181"/>
        <v>0</v>
      </c>
      <c r="V92" s="80">
        <f t="shared" si="182"/>
        <v>0</v>
      </c>
      <c r="W92" s="80">
        <f t="shared" si="182"/>
        <v>0</v>
      </c>
      <c r="X92" s="80">
        <f t="shared" si="182"/>
        <v>0</v>
      </c>
      <c r="Y92" s="80">
        <f t="shared" si="182"/>
        <v>0</v>
      </c>
      <c r="Z92" s="80">
        <f t="shared" si="182"/>
        <v>0</v>
      </c>
      <c r="AA92" s="80">
        <f t="shared" si="182"/>
        <v>0</v>
      </c>
      <c r="AB92" s="80">
        <f t="shared" si="182"/>
        <v>0</v>
      </c>
      <c r="AC92" s="80">
        <f t="shared" si="182"/>
        <v>0</v>
      </c>
      <c r="AD92" s="80">
        <f t="shared" si="182"/>
        <v>0</v>
      </c>
      <c r="AE92" s="80">
        <f t="shared" si="182"/>
        <v>0</v>
      </c>
      <c r="AF92" s="80">
        <f t="shared" si="183"/>
        <v>0</v>
      </c>
      <c r="AG92" s="80">
        <f t="shared" si="183"/>
        <v>0</v>
      </c>
      <c r="AH92" s="80">
        <f t="shared" si="183"/>
        <v>0</v>
      </c>
      <c r="AI92" s="80">
        <f t="shared" si="183"/>
        <v>0</v>
      </c>
      <c r="AJ92" s="80">
        <f t="shared" si="183"/>
        <v>0</v>
      </c>
      <c r="AK92" s="80">
        <f t="shared" si="183"/>
        <v>0</v>
      </c>
      <c r="AL92" s="80">
        <f t="shared" si="183"/>
        <v>0</v>
      </c>
      <c r="AM92" s="80">
        <f t="shared" si="183"/>
        <v>0</v>
      </c>
      <c r="AN92" s="80">
        <f t="shared" si="183"/>
        <v>0</v>
      </c>
      <c r="AO92" s="80">
        <f t="shared" si="183"/>
        <v>0</v>
      </c>
      <c r="AP92" s="80">
        <f t="shared" si="184"/>
        <v>0</v>
      </c>
      <c r="AQ92" s="80">
        <f t="shared" si="184"/>
        <v>0</v>
      </c>
      <c r="AR92" s="80">
        <f t="shared" si="184"/>
        <v>0</v>
      </c>
      <c r="AS92" s="80">
        <f t="shared" si="184"/>
        <v>0</v>
      </c>
      <c r="AT92" s="80">
        <f t="shared" si="184"/>
        <v>0</v>
      </c>
      <c r="AU92" s="80">
        <f t="shared" si="184"/>
        <v>0</v>
      </c>
      <c r="AV92" s="80">
        <f t="shared" si="184"/>
        <v>0</v>
      </c>
      <c r="AW92" s="80">
        <f t="shared" si="184"/>
        <v>0</v>
      </c>
      <c r="AX92" s="80">
        <f t="shared" si="184"/>
        <v>0</v>
      </c>
      <c r="AY92" s="80">
        <f t="shared" si="184"/>
        <v>0</v>
      </c>
      <c r="AZ92" s="80">
        <f t="shared" si="185"/>
        <v>0</v>
      </c>
      <c r="BA92" s="80">
        <f t="shared" si="185"/>
        <v>0</v>
      </c>
      <c r="BB92" s="80">
        <f t="shared" si="185"/>
        <v>0</v>
      </c>
      <c r="BC92" s="80">
        <f t="shared" si="185"/>
        <v>0</v>
      </c>
      <c r="BD92" s="80">
        <f t="shared" si="185"/>
        <v>0</v>
      </c>
      <c r="BE92" s="80">
        <f t="shared" si="185"/>
        <v>0</v>
      </c>
      <c r="BF92" s="80">
        <f t="shared" si="185"/>
        <v>0</v>
      </c>
      <c r="BG92" s="80">
        <f t="shared" si="185"/>
        <v>0</v>
      </c>
      <c r="BH92" s="80">
        <f t="shared" si="185"/>
        <v>0</v>
      </c>
      <c r="BI92" s="80">
        <f t="shared" si="185"/>
        <v>0</v>
      </c>
      <c r="BJ92" s="80">
        <f t="shared" si="186"/>
        <v>0</v>
      </c>
      <c r="BK92" s="80">
        <f t="shared" si="186"/>
        <v>0</v>
      </c>
      <c r="BL92" s="80">
        <f t="shared" si="186"/>
        <v>0</v>
      </c>
      <c r="BM92" s="80">
        <f t="shared" si="186"/>
        <v>0.2</v>
      </c>
      <c r="BN92" s="80">
        <f t="shared" si="186"/>
        <v>0.4</v>
      </c>
      <c r="BO92" s="80">
        <f t="shared" si="186"/>
        <v>0.6</v>
      </c>
      <c r="BP92" s="80">
        <f t="shared" si="186"/>
        <v>1.2</v>
      </c>
      <c r="BQ92" s="80">
        <f t="shared" si="186"/>
        <v>2.4</v>
      </c>
      <c r="BR92" s="80">
        <f t="shared" si="186"/>
        <v>2.6</v>
      </c>
      <c r="BS92" s="80">
        <f t="shared" si="186"/>
        <v>4.2</v>
      </c>
      <c r="BT92" s="80">
        <f t="shared" si="187"/>
        <v>6</v>
      </c>
      <c r="BU92" s="80">
        <f t="shared" si="187"/>
        <v>7.4</v>
      </c>
      <c r="BV92" s="80">
        <f t="shared" si="187"/>
        <v>9.6</v>
      </c>
      <c r="BW92" s="80">
        <f t="shared" si="187"/>
        <v>12.4</v>
      </c>
      <c r="BX92" s="80">
        <f t="shared" si="187"/>
        <v>15.4</v>
      </c>
      <c r="BY92" s="80">
        <f t="shared" si="187"/>
        <v>17.2</v>
      </c>
      <c r="BZ92" s="80">
        <f t="shared" si="187"/>
        <v>19.399999999999999</v>
      </c>
      <c r="CA92" s="80">
        <f t="shared" si="187"/>
        <v>20</v>
      </c>
      <c r="CB92" s="80">
        <f t="shared" si="187"/>
        <v>22.2</v>
      </c>
      <c r="CC92" s="80">
        <f t="shared" si="187"/>
        <v>21.8</v>
      </c>
      <c r="CD92" s="80">
        <f t="shared" si="188"/>
        <v>25.4</v>
      </c>
      <c r="CE92" s="80">
        <f t="shared" si="188"/>
        <v>25.2</v>
      </c>
      <c r="CF92" s="80">
        <f t="shared" si="188"/>
        <v>27</v>
      </c>
      <c r="CG92" s="80">
        <f t="shared" si="188"/>
        <v>24.8</v>
      </c>
      <c r="CH92" s="80">
        <f t="shared" si="188"/>
        <v>27.2</v>
      </c>
      <c r="CI92" s="80">
        <f t="shared" si="188"/>
        <v>26.8</v>
      </c>
      <c r="CJ92" s="80">
        <f t="shared" si="188"/>
        <v>28.6</v>
      </c>
      <c r="CK92" s="80">
        <f t="shared" si="188"/>
        <v>28</v>
      </c>
      <c r="CL92" s="80">
        <f t="shared" si="188"/>
        <v>31.8</v>
      </c>
      <c r="CM92" s="80">
        <f t="shared" si="188"/>
        <v>31.8</v>
      </c>
      <c r="CN92" s="80">
        <f t="shared" si="189"/>
        <v>31</v>
      </c>
      <c r="CO92" s="80">
        <f t="shared" si="189"/>
        <v>31.6</v>
      </c>
      <c r="CP92" s="80">
        <f t="shared" si="189"/>
        <v>32.799999999999997</v>
      </c>
      <c r="CQ92" s="80">
        <f t="shared" si="189"/>
        <v>31.8</v>
      </c>
      <c r="CR92" s="80">
        <f t="shared" si="189"/>
        <v>30.6</v>
      </c>
      <c r="CS92" s="80">
        <f t="shared" si="189"/>
        <v>30.4</v>
      </c>
      <c r="CT92" s="80">
        <f t="shared" si="189"/>
        <v>29.4</v>
      </c>
      <c r="CU92" s="80">
        <f t="shared" si="189"/>
        <v>27.2</v>
      </c>
      <c r="CV92" s="80">
        <f t="shared" si="189"/>
        <v>26.6</v>
      </c>
      <c r="CW92" s="80">
        <f t="shared" si="189"/>
        <v>25.6</v>
      </c>
      <c r="CX92" s="80">
        <f t="shared" si="190"/>
        <v>26.6</v>
      </c>
      <c r="CY92" s="80">
        <f t="shared" si="190"/>
        <v>28</v>
      </c>
      <c r="CZ92" s="80">
        <f t="shared" si="190"/>
        <v>29</v>
      </c>
      <c r="DA92" s="80">
        <f t="shared" si="190"/>
        <v>28.2</v>
      </c>
      <c r="DB92" s="80">
        <f t="shared" si="190"/>
        <v>28.6</v>
      </c>
      <c r="DC92" s="80">
        <f t="shared" si="190"/>
        <v>25.6</v>
      </c>
      <c r="DD92" s="80">
        <f t="shared" si="190"/>
        <v>23.8</v>
      </c>
      <c r="DE92" s="80">
        <f t="shared" si="190"/>
        <v>21.8</v>
      </c>
      <c r="DF92" s="80">
        <f t="shared" si="190"/>
        <v>20.8</v>
      </c>
      <c r="DG92" s="80">
        <f t="shared" si="190"/>
        <v>19</v>
      </c>
      <c r="DH92" s="80">
        <f t="shared" si="191"/>
        <v>19</v>
      </c>
      <c r="DI92" s="80">
        <f t="shared" si="191"/>
        <v>18</v>
      </c>
      <c r="DJ92" s="80">
        <f t="shared" si="191"/>
        <v>17</v>
      </c>
      <c r="DK92" s="80">
        <f t="shared" si="191"/>
        <v>16.399999999999999</v>
      </c>
      <c r="DL92" s="80">
        <f t="shared" si="191"/>
        <v>16.399999999999999</v>
      </c>
      <c r="DM92" s="80">
        <f t="shared" si="191"/>
        <v>14.2</v>
      </c>
      <c r="DN92" s="80">
        <f t="shared" si="191"/>
        <v>12.6</v>
      </c>
      <c r="DO92" s="80">
        <f t="shared" si="191"/>
        <v>12.2</v>
      </c>
      <c r="DP92" s="80">
        <f t="shared" si="191"/>
        <v>11</v>
      </c>
      <c r="DQ92" s="80">
        <f t="shared" si="191"/>
        <v>11.6</v>
      </c>
      <c r="DR92" s="80">
        <f t="shared" si="192"/>
        <v>12.2</v>
      </c>
      <c r="DS92" s="80">
        <f t="shared" si="192"/>
        <v>11.6</v>
      </c>
      <c r="DT92" s="80">
        <f t="shared" si="192"/>
        <v>11</v>
      </c>
      <c r="DU92" s="80">
        <f t="shared" si="192"/>
        <v>11.8</v>
      </c>
      <c r="DV92" s="80">
        <f t="shared" si="192"/>
        <v>11</v>
      </c>
      <c r="DW92" s="80">
        <f t="shared" si="192"/>
        <v>11.2</v>
      </c>
      <c r="DX92" s="80">
        <f t="shared" si="192"/>
        <v>12.6</v>
      </c>
      <c r="DY92" s="80">
        <f t="shared" si="192"/>
        <v>14.6</v>
      </c>
      <c r="DZ92" s="80">
        <f t="shared" si="192"/>
        <v>14.8</v>
      </c>
      <c r="EA92" s="80">
        <f t="shared" si="192"/>
        <v>14.2</v>
      </c>
      <c r="EB92" s="80">
        <f t="shared" si="193"/>
        <v>14.2</v>
      </c>
      <c r="EC92" s="80">
        <f t="shared" si="193"/>
        <v>13.8</v>
      </c>
      <c r="ED92" s="80">
        <f t="shared" si="193"/>
        <v>13.4</v>
      </c>
      <c r="EE92" s="80">
        <f t="shared" si="193"/>
        <v>13</v>
      </c>
      <c r="EF92" s="80">
        <f t="shared" si="193"/>
        <v>13.4</v>
      </c>
      <c r="EG92" s="80">
        <f t="shared" si="193"/>
        <v>13.4</v>
      </c>
      <c r="EH92" s="80">
        <f t="shared" si="193"/>
        <v>13.4</v>
      </c>
      <c r="EI92" s="80">
        <f t="shared" si="193"/>
        <v>13.2</v>
      </c>
      <c r="EJ92" s="80">
        <f t="shared" si="193"/>
        <v>13.6</v>
      </c>
      <c r="EK92" s="80">
        <f t="shared" si="193"/>
        <v>13.6</v>
      </c>
      <c r="EL92" s="80">
        <f t="shared" si="194"/>
        <v>13.4</v>
      </c>
      <c r="EM92" s="80">
        <f t="shared" si="194"/>
        <v>12.8</v>
      </c>
      <c r="EN92" s="80">
        <f t="shared" si="194"/>
        <v>11.8</v>
      </c>
      <c r="EO92" s="80">
        <f t="shared" si="194"/>
        <v>11</v>
      </c>
      <c r="EP92" s="80">
        <f t="shared" si="194"/>
        <v>10</v>
      </c>
      <c r="EQ92" s="80">
        <f t="shared" si="194"/>
        <v>8.6</v>
      </c>
      <c r="ER92" s="80">
        <f t="shared" si="194"/>
        <v>7.6</v>
      </c>
      <c r="ES92" s="80">
        <f t="shared" si="194"/>
        <v>7.4</v>
      </c>
      <c r="ET92" s="80">
        <f t="shared" si="194"/>
        <v>6.4</v>
      </c>
      <c r="EU92" s="80">
        <f t="shared" si="194"/>
        <v>6</v>
      </c>
      <c r="EV92" s="80">
        <f t="shared" si="195"/>
        <v>5.2</v>
      </c>
      <c r="EW92" s="80">
        <f t="shared" si="195"/>
        <v>5.4</v>
      </c>
      <c r="EX92" s="80">
        <f t="shared" si="195"/>
        <v>5</v>
      </c>
      <c r="EY92" s="80">
        <f t="shared" si="195"/>
        <v>4.5999999999999996</v>
      </c>
      <c r="EZ92" s="80">
        <f t="shared" si="195"/>
        <v>3.6</v>
      </c>
      <c r="FA92" s="80">
        <f t="shared" si="195"/>
        <v>3.6</v>
      </c>
      <c r="FB92" s="80">
        <f t="shared" si="195"/>
        <v>2.4</v>
      </c>
      <c r="FC92" s="80">
        <f t="shared" si="195"/>
        <v>2</v>
      </c>
      <c r="FD92" s="80">
        <f t="shared" si="195"/>
        <v>1.6</v>
      </c>
      <c r="FE92" s="80">
        <f t="shared" si="195"/>
        <v>1.6</v>
      </c>
      <c r="FF92" s="80">
        <f t="shared" si="196"/>
        <v>2.2000000000000002</v>
      </c>
      <c r="FG92" s="80">
        <f t="shared" si="196"/>
        <v>3.2</v>
      </c>
      <c r="FH92" s="80">
        <f t="shared" si="196"/>
        <v>3.2</v>
      </c>
      <c r="FI92" s="80">
        <f t="shared" si="196"/>
        <v>4.2</v>
      </c>
      <c r="FJ92" s="80">
        <f t="shared" si="196"/>
        <v>5</v>
      </c>
      <c r="FK92" s="80">
        <f t="shared" si="196"/>
        <v>5.4</v>
      </c>
      <c r="FL92" s="80" t="e">
        <f t="shared" si="196"/>
        <v>#N/A</v>
      </c>
      <c r="FM92" s="80" t="e">
        <f t="shared" si="196"/>
        <v>#N/A</v>
      </c>
      <c r="FN92" s="80" t="e">
        <f t="shared" si="196"/>
        <v>#N/A</v>
      </c>
      <c r="FO92">
        <v>1</v>
      </c>
      <c r="FQ92" s="10">
        <f t="shared" ca="1" si="197"/>
        <v>1.6</v>
      </c>
      <c r="FR92" s="10">
        <f t="shared" ca="1" si="197"/>
        <v>2.2000000000000002</v>
      </c>
      <c r="FS92" s="10">
        <f t="shared" ca="1" si="197"/>
        <v>3.2</v>
      </c>
      <c r="FT92" s="10">
        <f t="shared" ca="1" si="197"/>
        <v>3.2</v>
      </c>
      <c r="FU92" s="10">
        <f t="shared" ca="1" si="197"/>
        <v>4.2</v>
      </c>
      <c r="FV92" s="10">
        <f t="shared" ca="1" si="197"/>
        <v>5</v>
      </c>
      <c r="FW92" s="10">
        <f t="shared" ca="1" si="197"/>
        <v>5.4</v>
      </c>
      <c r="FX92" s="10">
        <f t="shared" ca="1" si="205"/>
        <v>3.5428571428571423</v>
      </c>
      <c r="FY92" s="10" t="b">
        <f t="shared" ca="1" si="198"/>
        <v>0</v>
      </c>
      <c r="FZ92" s="10">
        <f t="array" ref="FZ92">MAX(IF(ISNA(L92:FN92),"",L92:FN92))</f>
        <v>32.799999999999997</v>
      </c>
      <c r="GA92" s="52">
        <f t="shared" ca="1" si="206"/>
        <v>0.11201445347786811</v>
      </c>
      <c r="GB92" t="str">
        <f t="shared" si="207"/>
        <v>Europe</v>
      </c>
      <c r="GC92" t="str">
        <f t="shared" si="208"/>
        <v>Portugal</v>
      </c>
      <c r="GD92" s="10">
        <f t="shared" si="209"/>
        <v>32.799999999999997</v>
      </c>
      <c r="GE92" s="10">
        <f t="shared" ca="1" si="210"/>
        <v>1561</v>
      </c>
      <c r="GF92" s="10">
        <f t="shared" ca="1" si="211"/>
        <v>0</v>
      </c>
      <c r="GG92" s="10">
        <f t="shared" ca="1" si="212"/>
        <v>0</v>
      </c>
      <c r="GH92" s="10">
        <f t="shared" ca="1" si="213"/>
        <v>0</v>
      </c>
      <c r="GI92" s="10">
        <f t="shared" ca="1" si="214"/>
        <v>10600000</v>
      </c>
      <c r="GJ92" s="10">
        <f t="shared" ca="1" si="215"/>
        <v>0</v>
      </c>
      <c r="GK92">
        <f t="array" ref="GK92">LARGE(IF(ISNA(L92:FN92),"",L92:FN92),GK$2)</f>
        <v>32.799999999999997</v>
      </c>
      <c r="GL92">
        <f t="array" ref="GL92">LARGE(IF(ISNA(M92:FO92),"",M92:FO92),GL$2)</f>
        <v>31.8</v>
      </c>
      <c r="GM92">
        <f t="array" ref="GM92">LARGE(IF(ISNA(N92:FP92),"",N92:FP92),GM$2)</f>
        <v>31.8</v>
      </c>
      <c r="GN92">
        <f t="array" aca="1" ref="GN92" ca="1">LARGE(IF(ISNA(O92:FQ92),"",O92:FQ92),GN$2)</f>
        <v>31.8</v>
      </c>
      <c r="GO92">
        <f t="array" aca="1" ref="GO92" ca="1">LARGE(IF(ISNA(P92:FR92),"",P92:FR92),GO$2)</f>
        <v>31.6</v>
      </c>
      <c r="GP92">
        <f t="array" aca="1" ref="GP92" ca="1">LARGE(IF(ISNA(Q92:FS92),"",Q92:FS92),GP$2)</f>
        <v>31</v>
      </c>
      <c r="GQ92">
        <f t="array" aca="1" ref="GQ92" ca="1">LARGE(IF(ISNA(R92:FT92),"",R92:FT92),GQ$2)</f>
        <v>30.6</v>
      </c>
      <c r="GR92">
        <f t="shared" ca="1" si="163"/>
        <v>31.628571428571426</v>
      </c>
    </row>
    <row r="93" spans="1:200" ht="30" customHeight="1">
      <c r="A93">
        <f t="shared" si="161"/>
        <v>158</v>
      </c>
      <c r="B93" s="81">
        <f>VLOOKUP(F93,Countries!$D$5:$F$254,3,FALSE)</f>
        <v>6100000</v>
      </c>
      <c r="C93" s="86">
        <f t="shared" ca="1" si="199"/>
        <v>0.36764705882352938</v>
      </c>
      <c r="D93" s="80" t="str">
        <f>VLOOKUP(F93,Countries!$D$5:$E$254,2,FALSE)</f>
        <v>Africa</v>
      </c>
      <c r="E93" s="80" t="str">
        <f>VLOOKUP(F93,Countries!$D$5:$G$254,4,FALSE)</f>
        <v>CeSoAfrica</v>
      </c>
      <c r="F93" s="80" t="str">
        <f>Infections!A153</f>
        <v>Sierra Leone</v>
      </c>
      <c r="G93" s="81">
        <f t="shared" ca="1" si="200"/>
        <v>59</v>
      </c>
      <c r="H93" s="81">
        <f t="shared" ca="1" si="201"/>
        <v>0.7142857142857143</v>
      </c>
      <c r="I93" s="100" t="str">
        <f t="shared" si="202"/>
        <v>Sierra Leone</v>
      </c>
      <c r="J93" s="80">
        <f t="shared" si="203"/>
        <v>0</v>
      </c>
      <c r="K93" s="80">
        <f t="shared" si="204"/>
        <v>0</v>
      </c>
      <c r="L93" s="80" t="e">
        <f t="shared" ref="L93:U102" si="216">(INDEX(_Death_Data,MATCH($F93,_Death_Country,0),MATCH(L$3,_Death_Day,0))-INDEX(_Death_Data,MATCH($F93,_Death_Country,0),MATCH(L$3-1,_Death_Day,0))*$D$2
+INDEX(_Death_Data,MATCH($F93,_Death_Country,0),MATCH(L$3-1,_Death_Day,0))-INDEX(_Death_Data,MATCH($F93,_Death_Country,0),MATCH(L$3-2,_Death_Day,0))*$D$2
+INDEX(_Death_Data,MATCH($F93,_Death_Country,0),MATCH(L$3-2,_Death_Day,0))-INDEX(_Death_Data,MATCH($F93,_Death_Country,0),MATCH(L$3-3,_Death_Day,0))*$D$2
+INDEX(_Death_Data,MATCH($F93,_Death_Country,0),MATCH(L$3-3,_Death_Day,0))-INDEX(_Death_Data,MATCH($F93,_Death_Country,0),MATCH(L$3-4,_Death_Day,0))*$D$2
+INDEX(_Death_Data,MATCH($F93,_Death_Country,0),MATCH(L$3-4,_Death_Day,0))-INDEX(_Death_Data,MATCH($F93,_Death_Country,0),MATCH(L$3-5,_Death_Day,0))*$D$2)/5</f>
        <v>#N/A</v>
      </c>
      <c r="M93" s="80" t="e">
        <f t="shared" si="216"/>
        <v>#N/A</v>
      </c>
      <c r="N93" s="80" t="e">
        <f t="shared" si="216"/>
        <v>#N/A</v>
      </c>
      <c r="O93" s="80">
        <f t="shared" si="216"/>
        <v>0</v>
      </c>
      <c r="P93" s="80">
        <f t="shared" si="216"/>
        <v>0</v>
      </c>
      <c r="Q93" s="80">
        <f t="shared" si="216"/>
        <v>0</v>
      </c>
      <c r="R93" s="80">
        <f t="shared" si="216"/>
        <v>0</v>
      </c>
      <c r="S93" s="80">
        <f t="shared" si="216"/>
        <v>0</v>
      </c>
      <c r="T93" s="80">
        <f t="shared" si="216"/>
        <v>0</v>
      </c>
      <c r="U93" s="80">
        <f t="shared" si="216"/>
        <v>0</v>
      </c>
      <c r="V93" s="80">
        <f t="shared" ref="V93:AE102" si="217">(INDEX(_Death_Data,MATCH($F93,_Death_Country,0),MATCH(V$3,_Death_Day,0))-INDEX(_Death_Data,MATCH($F93,_Death_Country,0),MATCH(V$3-1,_Death_Day,0))*$D$2
+INDEX(_Death_Data,MATCH($F93,_Death_Country,0),MATCH(V$3-1,_Death_Day,0))-INDEX(_Death_Data,MATCH($F93,_Death_Country,0),MATCH(V$3-2,_Death_Day,0))*$D$2
+INDEX(_Death_Data,MATCH($F93,_Death_Country,0),MATCH(V$3-2,_Death_Day,0))-INDEX(_Death_Data,MATCH($F93,_Death_Country,0),MATCH(V$3-3,_Death_Day,0))*$D$2
+INDEX(_Death_Data,MATCH($F93,_Death_Country,0),MATCH(V$3-3,_Death_Day,0))-INDEX(_Death_Data,MATCH($F93,_Death_Country,0),MATCH(V$3-4,_Death_Day,0))*$D$2
+INDEX(_Death_Data,MATCH($F93,_Death_Country,0),MATCH(V$3-4,_Death_Day,0))-INDEX(_Death_Data,MATCH($F93,_Death_Country,0),MATCH(V$3-5,_Death_Day,0))*$D$2)/5</f>
        <v>0</v>
      </c>
      <c r="W93" s="80">
        <f t="shared" si="217"/>
        <v>0</v>
      </c>
      <c r="X93" s="80">
        <f t="shared" si="217"/>
        <v>0</v>
      </c>
      <c r="Y93" s="80">
        <f t="shared" si="217"/>
        <v>0</v>
      </c>
      <c r="Z93" s="80">
        <f t="shared" si="217"/>
        <v>0</v>
      </c>
      <c r="AA93" s="80">
        <f t="shared" si="217"/>
        <v>0</v>
      </c>
      <c r="AB93" s="80">
        <f t="shared" si="217"/>
        <v>0</v>
      </c>
      <c r="AC93" s="80">
        <f t="shared" si="217"/>
        <v>0</v>
      </c>
      <c r="AD93" s="80">
        <f t="shared" si="217"/>
        <v>0</v>
      </c>
      <c r="AE93" s="80">
        <f t="shared" si="217"/>
        <v>0</v>
      </c>
      <c r="AF93" s="80">
        <f t="shared" ref="AF93:AO102" si="218">(INDEX(_Death_Data,MATCH($F93,_Death_Country,0),MATCH(AF$3,_Death_Day,0))-INDEX(_Death_Data,MATCH($F93,_Death_Country,0),MATCH(AF$3-1,_Death_Day,0))*$D$2
+INDEX(_Death_Data,MATCH($F93,_Death_Country,0),MATCH(AF$3-1,_Death_Day,0))-INDEX(_Death_Data,MATCH($F93,_Death_Country,0),MATCH(AF$3-2,_Death_Day,0))*$D$2
+INDEX(_Death_Data,MATCH($F93,_Death_Country,0),MATCH(AF$3-2,_Death_Day,0))-INDEX(_Death_Data,MATCH($F93,_Death_Country,0),MATCH(AF$3-3,_Death_Day,0))*$D$2
+INDEX(_Death_Data,MATCH($F93,_Death_Country,0),MATCH(AF$3-3,_Death_Day,0))-INDEX(_Death_Data,MATCH($F93,_Death_Country,0),MATCH(AF$3-4,_Death_Day,0))*$D$2
+INDEX(_Death_Data,MATCH($F93,_Death_Country,0),MATCH(AF$3-4,_Death_Day,0))-INDEX(_Death_Data,MATCH($F93,_Death_Country,0),MATCH(AF$3-5,_Death_Day,0))*$D$2)/5</f>
        <v>0</v>
      </c>
      <c r="AG93" s="80">
        <f t="shared" si="218"/>
        <v>0</v>
      </c>
      <c r="AH93" s="80">
        <f t="shared" si="218"/>
        <v>0</v>
      </c>
      <c r="AI93" s="80">
        <f t="shared" si="218"/>
        <v>0</v>
      </c>
      <c r="AJ93" s="80">
        <f t="shared" si="218"/>
        <v>0</v>
      </c>
      <c r="AK93" s="80">
        <f t="shared" si="218"/>
        <v>0</v>
      </c>
      <c r="AL93" s="80">
        <f t="shared" si="218"/>
        <v>0</v>
      </c>
      <c r="AM93" s="80">
        <f t="shared" si="218"/>
        <v>0</v>
      </c>
      <c r="AN93" s="80">
        <f t="shared" si="218"/>
        <v>0</v>
      </c>
      <c r="AO93" s="80">
        <f t="shared" si="218"/>
        <v>0</v>
      </c>
      <c r="AP93" s="80">
        <f t="shared" ref="AP93:AY102" si="219">(INDEX(_Death_Data,MATCH($F93,_Death_Country,0),MATCH(AP$3,_Death_Day,0))-INDEX(_Death_Data,MATCH($F93,_Death_Country,0),MATCH(AP$3-1,_Death_Day,0))*$D$2
+INDEX(_Death_Data,MATCH($F93,_Death_Country,0),MATCH(AP$3-1,_Death_Day,0))-INDEX(_Death_Data,MATCH($F93,_Death_Country,0),MATCH(AP$3-2,_Death_Day,0))*$D$2
+INDEX(_Death_Data,MATCH($F93,_Death_Country,0),MATCH(AP$3-2,_Death_Day,0))-INDEX(_Death_Data,MATCH($F93,_Death_Country,0),MATCH(AP$3-3,_Death_Day,0))*$D$2
+INDEX(_Death_Data,MATCH($F93,_Death_Country,0),MATCH(AP$3-3,_Death_Day,0))-INDEX(_Death_Data,MATCH($F93,_Death_Country,0),MATCH(AP$3-4,_Death_Day,0))*$D$2
+INDEX(_Death_Data,MATCH($F93,_Death_Country,0),MATCH(AP$3-4,_Death_Day,0))-INDEX(_Death_Data,MATCH($F93,_Death_Country,0),MATCH(AP$3-5,_Death_Day,0))*$D$2)/5</f>
        <v>0</v>
      </c>
      <c r="AQ93" s="80">
        <f t="shared" si="219"/>
        <v>0</v>
      </c>
      <c r="AR93" s="80">
        <f t="shared" si="219"/>
        <v>0</v>
      </c>
      <c r="AS93" s="80">
        <f t="shared" si="219"/>
        <v>0</v>
      </c>
      <c r="AT93" s="80">
        <f t="shared" si="219"/>
        <v>0</v>
      </c>
      <c r="AU93" s="80">
        <f t="shared" si="219"/>
        <v>0</v>
      </c>
      <c r="AV93" s="80">
        <f t="shared" si="219"/>
        <v>0</v>
      </c>
      <c r="AW93" s="80">
        <f t="shared" si="219"/>
        <v>0</v>
      </c>
      <c r="AX93" s="80">
        <f t="shared" si="219"/>
        <v>0</v>
      </c>
      <c r="AY93" s="80">
        <f t="shared" si="219"/>
        <v>0</v>
      </c>
      <c r="AZ93" s="80">
        <f t="shared" ref="AZ93:BI102" si="220">(INDEX(_Death_Data,MATCH($F93,_Death_Country,0),MATCH(AZ$3,_Death_Day,0))-INDEX(_Death_Data,MATCH($F93,_Death_Country,0),MATCH(AZ$3-1,_Death_Day,0))*$D$2
+INDEX(_Death_Data,MATCH($F93,_Death_Country,0),MATCH(AZ$3-1,_Death_Day,0))-INDEX(_Death_Data,MATCH($F93,_Death_Country,0),MATCH(AZ$3-2,_Death_Day,0))*$D$2
+INDEX(_Death_Data,MATCH($F93,_Death_Country,0),MATCH(AZ$3-2,_Death_Day,0))-INDEX(_Death_Data,MATCH($F93,_Death_Country,0),MATCH(AZ$3-3,_Death_Day,0))*$D$2
+INDEX(_Death_Data,MATCH($F93,_Death_Country,0),MATCH(AZ$3-3,_Death_Day,0))-INDEX(_Death_Data,MATCH($F93,_Death_Country,0),MATCH(AZ$3-4,_Death_Day,0))*$D$2
+INDEX(_Death_Data,MATCH($F93,_Death_Country,0),MATCH(AZ$3-4,_Death_Day,0))-INDEX(_Death_Data,MATCH($F93,_Death_Country,0),MATCH(AZ$3-5,_Death_Day,0))*$D$2)/5</f>
        <v>0</v>
      </c>
      <c r="BA93" s="80">
        <f t="shared" si="220"/>
        <v>0</v>
      </c>
      <c r="BB93" s="80">
        <f t="shared" si="220"/>
        <v>0</v>
      </c>
      <c r="BC93" s="80">
        <f t="shared" si="220"/>
        <v>0</v>
      </c>
      <c r="BD93" s="80">
        <f t="shared" si="220"/>
        <v>0</v>
      </c>
      <c r="BE93" s="80">
        <f t="shared" si="220"/>
        <v>0</v>
      </c>
      <c r="BF93" s="80">
        <f t="shared" si="220"/>
        <v>0</v>
      </c>
      <c r="BG93" s="80">
        <f t="shared" si="220"/>
        <v>0</v>
      </c>
      <c r="BH93" s="80">
        <f t="shared" si="220"/>
        <v>0</v>
      </c>
      <c r="BI93" s="80">
        <f t="shared" si="220"/>
        <v>0</v>
      </c>
      <c r="BJ93" s="80">
        <f t="shared" ref="BJ93:BS102" si="221">(INDEX(_Death_Data,MATCH($F93,_Death_Country,0),MATCH(BJ$3,_Death_Day,0))-INDEX(_Death_Data,MATCH($F93,_Death_Country,0),MATCH(BJ$3-1,_Death_Day,0))*$D$2
+INDEX(_Death_Data,MATCH($F93,_Death_Country,0),MATCH(BJ$3-1,_Death_Day,0))-INDEX(_Death_Data,MATCH($F93,_Death_Country,0),MATCH(BJ$3-2,_Death_Day,0))*$D$2
+INDEX(_Death_Data,MATCH($F93,_Death_Country,0),MATCH(BJ$3-2,_Death_Day,0))-INDEX(_Death_Data,MATCH($F93,_Death_Country,0),MATCH(BJ$3-3,_Death_Day,0))*$D$2
+INDEX(_Death_Data,MATCH($F93,_Death_Country,0),MATCH(BJ$3-3,_Death_Day,0))-INDEX(_Death_Data,MATCH($F93,_Death_Country,0),MATCH(BJ$3-4,_Death_Day,0))*$D$2
+INDEX(_Death_Data,MATCH($F93,_Death_Country,0),MATCH(BJ$3-4,_Death_Day,0))-INDEX(_Death_Data,MATCH($F93,_Death_Country,0),MATCH(BJ$3-5,_Death_Day,0))*$D$2)/5</f>
        <v>0</v>
      </c>
      <c r="BK93" s="80">
        <f t="shared" si="221"/>
        <v>0</v>
      </c>
      <c r="BL93" s="80">
        <f t="shared" si="221"/>
        <v>0</v>
      </c>
      <c r="BM93" s="80">
        <f t="shared" si="221"/>
        <v>0</v>
      </c>
      <c r="BN93" s="80">
        <f t="shared" si="221"/>
        <v>0</v>
      </c>
      <c r="BO93" s="80">
        <f t="shared" si="221"/>
        <v>0</v>
      </c>
      <c r="BP93" s="80">
        <f t="shared" si="221"/>
        <v>0</v>
      </c>
      <c r="BQ93" s="80">
        <f t="shared" si="221"/>
        <v>0</v>
      </c>
      <c r="BR93" s="80">
        <f t="shared" si="221"/>
        <v>0</v>
      </c>
      <c r="BS93" s="80">
        <f t="shared" si="221"/>
        <v>0</v>
      </c>
      <c r="BT93" s="80">
        <f t="shared" ref="BT93:CC102" si="222">(INDEX(_Death_Data,MATCH($F93,_Death_Country,0),MATCH(BT$3,_Death_Day,0))-INDEX(_Death_Data,MATCH($F93,_Death_Country,0),MATCH(BT$3-1,_Death_Day,0))*$D$2
+INDEX(_Death_Data,MATCH($F93,_Death_Country,0),MATCH(BT$3-1,_Death_Day,0))-INDEX(_Death_Data,MATCH($F93,_Death_Country,0),MATCH(BT$3-2,_Death_Day,0))*$D$2
+INDEX(_Death_Data,MATCH($F93,_Death_Country,0),MATCH(BT$3-2,_Death_Day,0))-INDEX(_Death_Data,MATCH($F93,_Death_Country,0),MATCH(BT$3-3,_Death_Day,0))*$D$2
+INDEX(_Death_Data,MATCH($F93,_Death_Country,0),MATCH(BT$3-3,_Death_Day,0))-INDEX(_Death_Data,MATCH($F93,_Death_Country,0),MATCH(BT$3-4,_Death_Day,0))*$D$2
+INDEX(_Death_Data,MATCH($F93,_Death_Country,0),MATCH(BT$3-4,_Death_Day,0))-INDEX(_Death_Data,MATCH($F93,_Death_Country,0),MATCH(BT$3-5,_Death_Day,0))*$D$2)/5</f>
        <v>0</v>
      </c>
      <c r="BU93" s="80">
        <f t="shared" si="222"/>
        <v>0</v>
      </c>
      <c r="BV93" s="80">
        <f t="shared" si="222"/>
        <v>0</v>
      </c>
      <c r="BW93" s="80">
        <f t="shared" si="222"/>
        <v>0</v>
      </c>
      <c r="BX93" s="80">
        <f t="shared" si="222"/>
        <v>0</v>
      </c>
      <c r="BY93" s="80">
        <f t="shared" si="222"/>
        <v>0</v>
      </c>
      <c r="BZ93" s="80">
        <f t="shared" si="222"/>
        <v>0</v>
      </c>
      <c r="CA93" s="80">
        <f t="shared" si="222"/>
        <v>0</v>
      </c>
      <c r="CB93" s="80">
        <f t="shared" si="222"/>
        <v>0</v>
      </c>
      <c r="CC93" s="80">
        <f t="shared" si="222"/>
        <v>0</v>
      </c>
      <c r="CD93" s="80">
        <f t="shared" ref="CD93:CM102" si="223">(INDEX(_Death_Data,MATCH($F93,_Death_Country,0),MATCH(CD$3,_Death_Day,0))-INDEX(_Death_Data,MATCH($F93,_Death_Country,0),MATCH(CD$3-1,_Death_Day,0))*$D$2
+INDEX(_Death_Data,MATCH($F93,_Death_Country,0),MATCH(CD$3-1,_Death_Day,0))-INDEX(_Death_Data,MATCH($F93,_Death_Country,0),MATCH(CD$3-2,_Death_Day,0))*$D$2
+INDEX(_Death_Data,MATCH($F93,_Death_Country,0),MATCH(CD$3-2,_Death_Day,0))-INDEX(_Death_Data,MATCH($F93,_Death_Country,0),MATCH(CD$3-3,_Death_Day,0))*$D$2
+INDEX(_Death_Data,MATCH($F93,_Death_Country,0),MATCH(CD$3-3,_Death_Day,0))-INDEX(_Death_Data,MATCH($F93,_Death_Country,0),MATCH(CD$3-4,_Death_Day,0))*$D$2
+INDEX(_Death_Data,MATCH($F93,_Death_Country,0),MATCH(CD$3-4,_Death_Day,0))-INDEX(_Death_Data,MATCH($F93,_Death_Country,0),MATCH(CD$3-5,_Death_Day,0))*$D$2)/5</f>
        <v>0</v>
      </c>
      <c r="CE93" s="80">
        <f t="shared" si="223"/>
        <v>0</v>
      </c>
      <c r="CF93" s="80">
        <f t="shared" si="223"/>
        <v>0</v>
      </c>
      <c r="CG93" s="80">
        <f t="shared" si="223"/>
        <v>0</v>
      </c>
      <c r="CH93" s="80">
        <f t="shared" si="223"/>
        <v>0</v>
      </c>
      <c r="CI93" s="80">
        <f t="shared" si="223"/>
        <v>0</v>
      </c>
      <c r="CJ93" s="80">
        <f t="shared" si="223"/>
        <v>0</v>
      </c>
      <c r="CK93" s="80">
        <f t="shared" si="223"/>
        <v>0</v>
      </c>
      <c r="CL93" s="80">
        <f t="shared" si="223"/>
        <v>0</v>
      </c>
      <c r="CM93" s="80">
        <f t="shared" si="223"/>
        <v>0</v>
      </c>
      <c r="CN93" s="80">
        <f t="shared" ref="CN93:CW102" si="224">(INDEX(_Death_Data,MATCH($F93,_Death_Country,0),MATCH(CN$3,_Death_Day,0))-INDEX(_Death_Data,MATCH($F93,_Death_Country,0),MATCH(CN$3-1,_Death_Day,0))*$D$2
+INDEX(_Death_Data,MATCH($F93,_Death_Country,0),MATCH(CN$3-1,_Death_Day,0))-INDEX(_Death_Data,MATCH($F93,_Death_Country,0),MATCH(CN$3-2,_Death_Day,0))*$D$2
+INDEX(_Death_Data,MATCH($F93,_Death_Country,0),MATCH(CN$3-2,_Death_Day,0))-INDEX(_Death_Data,MATCH($F93,_Death_Country,0),MATCH(CN$3-3,_Death_Day,0))*$D$2
+INDEX(_Death_Data,MATCH($F93,_Death_Country,0),MATCH(CN$3-3,_Death_Day,0))-INDEX(_Death_Data,MATCH($F93,_Death_Country,0),MATCH(CN$3-4,_Death_Day,0))*$D$2
+INDEX(_Death_Data,MATCH($F93,_Death_Country,0),MATCH(CN$3-4,_Death_Day,0))-INDEX(_Death_Data,MATCH($F93,_Death_Country,0),MATCH(CN$3-5,_Death_Day,0))*$D$2)/5</f>
        <v>0</v>
      </c>
      <c r="CO93" s="80">
        <f t="shared" si="224"/>
        <v>0</v>
      </c>
      <c r="CP93" s="80">
        <f t="shared" si="224"/>
        <v>0</v>
      </c>
      <c r="CQ93" s="80">
        <f t="shared" si="224"/>
        <v>0</v>
      </c>
      <c r="CR93" s="80">
        <f t="shared" si="224"/>
        <v>0</v>
      </c>
      <c r="CS93" s="80">
        <f t="shared" si="224"/>
        <v>0</v>
      </c>
      <c r="CT93" s="80">
        <f t="shared" si="224"/>
        <v>0</v>
      </c>
      <c r="CU93" s="80">
        <f t="shared" si="224"/>
        <v>0</v>
      </c>
      <c r="CV93" s="80">
        <f t="shared" si="224"/>
        <v>0</v>
      </c>
      <c r="CW93" s="80">
        <f t="shared" si="224"/>
        <v>0</v>
      </c>
      <c r="CX93" s="80">
        <f t="shared" ref="CX93:DG102" si="225">(INDEX(_Death_Data,MATCH($F93,_Death_Country,0),MATCH(CX$3,_Death_Day,0))-INDEX(_Death_Data,MATCH($F93,_Death_Country,0),MATCH(CX$3-1,_Death_Day,0))*$D$2
+INDEX(_Death_Data,MATCH($F93,_Death_Country,0),MATCH(CX$3-1,_Death_Day,0))-INDEX(_Death_Data,MATCH($F93,_Death_Country,0),MATCH(CX$3-2,_Death_Day,0))*$D$2
+INDEX(_Death_Data,MATCH($F93,_Death_Country,0),MATCH(CX$3-2,_Death_Day,0))-INDEX(_Death_Data,MATCH($F93,_Death_Country,0),MATCH(CX$3-3,_Death_Day,0))*$D$2
+INDEX(_Death_Data,MATCH($F93,_Death_Country,0),MATCH(CX$3-3,_Death_Day,0))-INDEX(_Death_Data,MATCH($F93,_Death_Country,0),MATCH(CX$3-4,_Death_Day,0))*$D$2
+INDEX(_Death_Data,MATCH($F93,_Death_Country,0),MATCH(CX$3-4,_Death_Day,0))-INDEX(_Death_Data,MATCH($F93,_Death_Country,0),MATCH(CX$3-5,_Death_Day,0))*$D$2)/5</f>
        <v>0.2</v>
      </c>
      <c r="CY93" s="80">
        <f t="shared" si="225"/>
        <v>0.4</v>
      </c>
      <c r="CZ93" s="80">
        <f t="shared" si="225"/>
        <v>0.4</v>
      </c>
      <c r="DA93" s="80">
        <f t="shared" si="225"/>
        <v>0.8</v>
      </c>
      <c r="DB93" s="80">
        <f t="shared" si="225"/>
        <v>0.8</v>
      </c>
      <c r="DC93" s="80">
        <f t="shared" si="225"/>
        <v>0.6</v>
      </c>
      <c r="DD93" s="80">
        <f t="shared" si="225"/>
        <v>0.4</v>
      </c>
      <c r="DE93" s="80">
        <f t="shared" si="225"/>
        <v>1</v>
      </c>
      <c r="DF93" s="80">
        <f t="shared" si="225"/>
        <v>0.6</v>
      </c>
      <c r="DG93" s="80">
        <f t="shared" si="225"/>
        <v>0.8</v>
      </c>
      <c r="DH93" s="80">
        <f t="shared" ref="DH93:DQ102" si="226">(INDEX(_Death_Data,MATCH($F93,_Death_Country,0),MATCH(DH$3,_Death_Day,0))-INDEX(_Death_Data,MATCH($F93,_Death_Country,0),MATCH(DH$3-1,_Death_Day,0))*$D$2
+INDEX(_Death_Data,MATCH($F93,_Death_Country,0),MATCH(DH$3-1,_Death_Day,0))-INDEX(_Death_Data,MATCH($F93,_Death_Country,0),MATCH(DH$3-2,_Death_Day,0))*$D$2
+INDEX(_Death_Data,MATCH($F93,_Death_Country,0),MATCH(DH$3-2,_Death_Day,0))-INDEX(_Death_Data,MATCH($F93,_Death_Country,0),MATCH(DH$3-3,_Death_Day,0))*$D$2
+INDEX(_Death_Data,MATCH($F93,_Death_Country,0),MATCH(DH$3-3,_Death_Day,0))-INDEX(_Death_Data,MATCH($F93,_Death_Country,0),MATCH(DH$3-4,_Death_Day,0))*$D$2
+INDEX(_Death_Data,MATCH($F93,_Death_Country,0),MATCH(DH$3-4,_Death_Day,0))-INDEX(_Death_Data,MATCH($F93,_Death_Country,0),MATCH(DH$3-5,_Death_Day,0))*$D$2)/5</f>
        <v>0.8</v>
      </c>
      <c r="DI93" s="80">
        <f t="shared" si="226"/>
        <v>1</v>
      </c>
      <c r="DJ93" s="80">
        <f t="shared" si="226"/>
        <v>0.8</v>
      </c>
      <c r="DK93" s="80">
        <f t="shared" si="226"/>
        <v>1.4</v>
      </c>
      <c r="DL93" s="80">
        <f t="shared" si="226"/>
        <v>1.6</v>
      </c>
      <c r="DM93" s="80">
        <f t="shared" si="226"/>
        <v>1.8</v>
      </c>
      <c r="DN93" s="80">
        <f t="shared" si="226"/>
        <v>1.8</v>
      </c>
      <c r="DO93" s="80">
        <f t="shared" si="226"/>
        <v>1.4</v>
      </c>
      <c r="DP93" s="80">
        <f t="shared" si="226"/>
        <v>1</v>
      </c>
      <c r="DQ93" s="80">
        <f t="shared" si="226"/>
        <v>0.6</v>
      </c>
      <c r="DR93" s="80">
        <f t="shared" ref="DR93:EA102" si="227">(INDEX(_Death_Data,MATCH($F93,_Death_Country,0),MATCH(DR$3,_Death_Day,0))-INDEX(_Death_Data,MATCH($F93,_Death_Country,0),MATCH(DR$3-1,_Death_Day,0))*$D$2
+INDEX(_Death_Data,MATCH($F93,_Death_Country,0),MATCH(DR$3-1,_Death_Day,0))-INDEX(_Death_Data,MATCH($F93,_Death_Country,0),MATCH(DR$3-2,_Death_Day,0))*$D$2
+INDEX(_Death_Data,MATCH($F93,_Death_Country,0),MATCH(DR$3-2,_Death_Day,0))-INDEX(_Death_Data,MATCH($F93,_Death_Country,0),MATCH(DR$3-3,_Death_Day,0))*$D$2
+INDEX(_Death_Data,MATCH($F93,_Death_Country,0),MATCH(DR$3-3,_Death_Day,0))-INDEX(_Death_Data,MATCH($F93,_Death_Country,0),MATCH(DR$3-4,_Death_Day,0))*$D$2
+INDEX(_Death_Data,MATCH($F93,_Death_Country,0),MATCH(DR$3-4,_Death_Day,0))-INDEX(_Death_Data,MATCH($F93,_Death_Country,0),MATCH(DR$3-5,_Death_Day,0))*$D$2)/5</f>
        <v>1.8</v>
      </c>
      <c r="DS93" s="80">
        <f t="shared" si="227"/>
        <v>1.6</v>
      </c>
      <c r="DT93" s="80">
        <f t="shared" si="227"/>
        <v>1.8</v>
      </c>
      <c r="DU93" s="80">
        <f t="shared" si="227"/>
        <v>2</v>
      </c>
      <c r="DV93" s="80">
        <f t="shared" si="227"/>
        <v>2.6</v>
      </c>
      <c r="DW93" s="80">
        <f t="shared" si="227"/>
        <v>1.4</v>
      </c>
      <c r="DX93" s="80">
        <f t="shared" si="227"/>
        <v>1.4</v>
      </c>
      <c r="DY93" s="80">
        <f t="shared" si="227"/>
        <v>1.4</v>
      </c>
      <c r="DZ93" s="80">
        <f t="shared" si="227"/>
        <v>1.2</v>
      </c>
      <c r="EA93" s="80">
        <f t="shared" si="227"/>
        <v>1.2</v>
      </c>
      <c r="EB93" s="80">
        <f t="shared" ref="EB93:EK102" si="228">(INDEX(_Death_Data,MATCH($F93,_Death_Country,0),MATCH(EB$3,_Death_Day,0))-INDEX(_Death_Data,MATCH($F93,_Death_Country,0),MATCH(EB$3-1,_Death_Day,0))*$D$2
+INDEX(_Death_Data,MATCH($F93,_Death_Country,0),MATCH(EB$3-1,_Death_Day,0))-INDEX(_Death_Data,MATCH($F93,_Death_Country,0),MATCH(EB$3-2,_Death_Day,0))*$D$2
+INDEX(_Death_Data,MATCH($F93,_Death_Country,0),MATCH(EB$3-2,_Death_Day,0))-INDEX(_Death_Data,MATCH($F93,_Death_Country,0),MATCH(EB$3-3,_Death_Day,0))*$D$2
+INDEX(_Death_Data,MATCH($F93,_Death_Country,0),MATCH(EB$3-3,_Death_Day,0))-INDEX(_Death_Data,MATCH($F93,_Death_Country,0),MATCH(EB$3-4,_Death_Day,0))*$D$2
+INDEX(_Death_Data,MATCH($F93,_Death_Country,0),MATCH(EB$3-4,_Death_Day,0))-INDEX(_Death_Data,MATCH($F93,_Death_Country,0),MATCH(EB$3-5,_Death_Day,0))*$D$2)/5</f>
        <v>1.2</v>
      </c>
      <c r="EC93" s="80">
        <f t="shared" si="228"/>
        <v>1.4</v>
      </c>
      <c r="ED93" s="80">
        <f t="shared" si="228"/>
        <v>1.6</v>
      </c>
      <c r="EE93" s="80">
        <f t="shared" si="228"/>
        <v>1.8</v>
      </c>
      <c r="EF93" s="80">
        <f t="shared" si="228"/>
        <v>1.4</v>
      </c>
      <c r="EG93" s="80">
        <f t="shared" si="228"/>
        <v>1.2</v>
      </c>
      <c r="EH93" s="80">
        <f t="shared" si="228"/>
        <v>1</v>
      </c>
      <c r="EI93" s="80">
        <f t="shared" si="228"/>
        <v>0.8</v>
      </c>
      <c r="EJ93" s="80">
        <f t="shared" si="228"/>
        <v>0.4</v>
      </c>
      <c r="EK93" s="80">
        <f t="shared" si="228"/>
        <v>0.2</v>
      </c>
      <c r="EL93" s="80">
        <f t="shared" ref="EL93:EU102" si="229">(INDEX(_Death_Data,MATCH($F93,_Death_Country,0),MATCH(EL$3,_Death_Day,0))-INDEX(_Death_Data,MATCH($F93,_Death_Country,0),MATCH(EL$3-1,_Death_Day,0))*$D$2
+INDEX(_Death_Data,MATCH($F93,_Death_Country,0),MATCH(EL$3-1,_Death_Day,0))-INDEX(_Death_Data,MATCH($F93,_Death_Country,0),MATCH(EL$3-2,_Death_Day,0))*$D$2
+INDEX(_Death_Data,MATCH($F93,_Death_Country,0),MATCH(EL$3-2,_Death_Day,0))-INDEX(_Death_Data,MATCH($F93,_Death_Country,0),MATCH(EL$3-3,_Death_Day,0))*$D$2
+INDEX(_Death_Data,MATCH($F93,_Death_Country,0),MATCH(EL$3-3,_Death_Day,0))-INDEX(_Death_Data,MATCH($F93,_Death_Country,0),MATCH(EL$3-4,_Death_Day,0))*$D$2
+INDEX(_Death_Data,MATCH($F93,_Death_Country,0),MATCH(EL$3-4,_Death_Day,0))-INDEX(_Death_Data,MATCH($F93,_Death_Country,0),MATCH(EL$3-5,_Death_Day,0))*$D$2)/5</f>
        <v>0.2</v>
      </c>
      <c r="EM93" s="80">
        <f t="shared" si="229"/>
        <v>0.4</v>
      </c>
      <c r="EN93" s="80">
        <f t="shared" si="229"/>
        <v>0.2</v>
      </c>
      <c r="EO93" s="80">
        <f t="shared" si="229"/>
        <v>0.2</v>
      </c>
      <c r="EP93" s="80">
        <f t="shared" si="229"/>
        <v>0.4</v>
      </c>
      <c r="EQ93" s="80">
        <f t="shared" si="229"/>
        <v>0.4</v>
      </c>
      <c r="ER93" s="80">
        <f t="shared" si="229"/>
        <v>0.4</v>
      </c>
      <c r="ES93" s="80">
        <f t="shared" si="229"/>
        <v>0.6</v>
      </c>
      <c r="ET93" s="80">
        <f t="shared" si="229"/>
        <v>0.6</v>
      </c>
      <c r="EU93" s="80">
        <f t="shared" si="229"/>
        <v>0.4</v>
      </c>
      <c r="EV93" s="80">
        <f t="shared" ref="EV93:FE102" si="230">(INDEX(_Death_Data,MATCH($F93,_Death_Country,0),MATCH(EV$3,_Death_Day,0))-INDEX(_Death_Data,MATCH($F93,_Death_Country,0),MATCH(EV$3-1,_Death_Day,0))*$D$2
+INDEX(_Death_Data,MATCH($F93,_Death_Country,0),MATCH(EV$3-1,_Death_Day,0))-INDEX(_Death_Data,MATCH($F93,_Death_Country,0),MATCH(EV$3-2,_Death_Day,0))*$D$2
+INDEX(_Death_Data,MATCH($F93,_Death_Country,0),MATCH(EV$3-2,_Death_Day,0))-INDEX(_Death_Data,MATCH($F93,_Death_Country,0),MATCH(EV$3-3,_Death_Day,0))*$D$2
+INDEX(_Death_Data,MATCH($F93,_Death_Country,0),MATCH(EV$3-3,_Death_Day,0))-INDEX(_Death_Data,MATCH($F93,_Death_Country,0),MATCH(EV$3-4,_Death_Day,0))*$D$2
+INDEX(_Death_Data,MATCH($F93,_Death_Country,0),MATCH(EV$3-4,_Death_Day,0))-INDEX(_Death_Data,MATCH($F93,_Death_Country,0),MATCH(EV$3-5,_Death_Day,0))*$D$2)/5</f>
        <v>0.6</v>
      </c>
      <c r="EW93" s="80">
        <f t="shared" si="230"/>
        <v>0.4</v>
      </c>
      <c r="EX93" s="80">
        <f t="shared" si="230"/>
        <v>0.2</v>
      </c>
      <c r="EY93" s="80">
        <f t="shared" si="230"/>
        <v>0.2</v>
      </c>
      <c r="EZ93" s="80">
        <f t="shared" si="230"/>
        <v>0.2</v>
      </c>
      <c r="FA93" s="80">
        <f t="shared" si="230"/>
        <v>0</v>
      </c>
      <c r="FB93" s="80">
        <f t="shared" si="230"/>
        <v>0</v>
      </c>
      <c r="FC93" s="80">
        <f t="shared" si="230"/>
        <v>0.4</v>
      </c>
      <c r="FD93" s="80">
        <f t="shared" si="230"/>
        <v>0.4</v>
      </c>
      <c r="FE93" s="80">
        <f t="shared" si="230"/>
        <v>0.8</v>
      </c>
      <c r="FF93" s="80">
        <f t="shared" ref="FF93:FN102" si="231">(INDEX(_Death_Data,MATCH($F93,_Death_Country,0),MATCH(FF$3,_Death_Day,0))-INDEX(_Death_Data,MATCH($F93,_Death_Country,0),MATCH(FF$3-1,_Death_Day,0))*$D$2
+INDEX(_Death_Data,MATCH($F93,_Death_Country,0),MATCH(FF$3-1,_Death_Day,0))-INDEX(_Death_Data,MATCH($F93,_Death_Country,0),MATCH(FF$3-2,_Death_Day,0))*$D$2
+INDEX(_Death_Data,MATCH($F93,_Death_Country,0),MATCH(FF$3-2,_Death_Day,0))-INDEX(_Death_Data,MATCH($F93,_Death_Country,0),MATCH(FF$3-3,_Death_Day,0))*$D$2
+INDEX(_Death_Data,MATCH($F93,_Death_Country,0),MATCH(FF$3-3,_Death_Day,0))-INDEX(_Death_Data,MATCH($F93,_Death_Country,0),MATCH(FF$3-4,_Death_Day,0))*$D$2
+INDEX(_Death_Data,MATCH($F93,_Death_Country,0),MATCH(FF$3-4,_Death_Day,0))-INDEX(_Death_Data,MATCH($F93,_Death_Country,0),MATCH(FF$3-5,_Death_Day,0))*$D$2)/5</f>
        <v>0.8</v>
      </c>
      <c r="FG93" s="80">
        <f t="shared" si="231"/>
        <v>0.8</v>
      </c>
      <c r="FH93" s="80">
        <f t="shared" si="231"/>
        <v>0.4</v>
      </c>
      <c r="FI93" s="80">
        <f t="shared" si="231"/>
        <v>0.6</v>
      </c>
      <c r="FJ93" s="80">
        <f t="shared" si="231"/>
        <v>0.8</v>
      </c>
      <c r="FK93" s="80">
        <f t="shared" si="231"/>
        <v>0.8</v>
      </c>
      <c r="FL93" s="80" t="e">
        <f t="shared" si="231"/>
        <v>#N/A</v>
      </c>
      <c r="FM93" s="80" t="e">
        <f t="shared" si="231"/>
        <v>#N/A</v>
      </c>
      <c r="FN93" s="80" t="e">
        <f t="shared" si="231"/>
        <v>#N/A</v>
      </c>
      <c r="FO93">
        <v>1</v>
      </c>
      <c r="FQ93" s="10">
        <f t="shared" ref="FQ93:FW102" ca="1" si="232">HLOOKUP(TODAY()-FQ$3,$C$3:$FN$252,ROW()-2)</f>
        <v>0.8</v>
      </c>
      <c r="FR93" s="10">
        <f t="shared" ca="1" si="232"/>
        <v>0.8</v>
      </c>
      <c r="FS93" s="10">
        <f t="shared" ca="1" si="232"/>
        <v>0.8</v>
      </c>
      <c r="FT93" s="10">
        <f t="shared" ca="1" si="232"/>
        <v>0.4</v>
      </c>
      <c r="FU93" s="10">
        <f t="shared" ca="1" si="232"/>
        <v>0.6</v>
      </c>
      <c r="FV93" s="10">
        <f t="shared" ca="1" si="232"/>
        <v>0.8</v>
      </c>
      <c r="FW93" s="10">
        <f t="shared" ca="1" si="232"/>
        <v>0.8</v>
      </c>
      <c r="FX93" s="10">
        <f t="shared" ca="1" si="205"/>
        <v>0.7142857142857143</v>
      </c>
      <c r="FY93" s="10" t="b">
        <f t="shared" ca="1" si="198"/>
        <v>0</v>
      </c>
      <c r="FZ93" s="10">
        <f t="array" ref="FZ93">MAX(IF(ISNA(L93:FN93),"",L93:FN93))</f>
        <v>2.6</v>
      </c>
      <c r="GA93" s="52">
        <f t="shared" ca="1" si="206"/>
        <v>0.36764705882352938</v>
      </c>
      <c r="GB93" t="str">
        <f t="shared" si="207"/>
        <v>Africa</v>
      </c>
      <c r="GC93" t="str">
        <f t="shared" si="208"/>
        <v>Sierra Leone</v>
      </c>
      <c r="GD93" s="10">
        <f t="shared" si="209"/>
        <v>2.6</v>
      </c>
      <c r="GE93" s="10">
        <f t="shared" ca="1" si="210"/>
        <v>59</v>
      </c>
      <c r="GF93" s="10">
        <f t="shared" ca="1" si="211"/>
        <v>0</v>
      </c>
      <c r="GG93" s="10">
        <f t="shared" ca="1" si="212"/>
        <v>0</v>
      </c>
      <c r="GH93" s="10">
        <f t="shared" ca="1" si="213"/>
        <v>0</v>
      </c>
      <c r="GI93" s="10">
        <f t="shared" ca="1" si="214"/>
        <v>6100000</v>
      </c>
      <c r="GJ93" s="10">
        <f t="shared" ca="1" si="215"/>
        <v>0</v>
      </c>
      <c r="GK93">
        <f t="array" ref="GK93">LARGE(IF(ISNA(L93:FN93),"",L93:FN93),GK$2)</f>
        <v>2.6</v>
      </c>
      <c r="GL93">
        <f t="array" ref="GL93">LARGE(IF(ISNA(M93:FO93),"",M93:FO93),GL$2)</f>
        <v>2</v>
      </c>
      <c r="GM93">
        <f t="array" ref="GM93">LARGE(IF(ISNA(N93:FP93),"",N93:FP93),GM$2)</f>
        <v>1.8</v>
      </c>
      <c r="GN93">
        <f t="array" aca="1" ref="GN93" ca="1">LARGE(IF(ISNA(O93:FQ93),"",O93:FQ93),GN$2)</f>
        <v>1.8</v>
      </c>
      <c r="GO93">
        <f t="array" aca="1" ref="GO93" ca="1">LARGE(IF(ISNA(P93:FR93),"",P93:FR93),GO$2)</f>
        <v>1.8</v>
      </c>
      <c r="GP93">
        <f t="array" aca="1" ref="GP93" ca="1">LARGE(IF(ISNA(Q93:FS93),"",Q93:FS93),GP$2)</f>
        <v>1.8</v>
      </c>
      <c r="GQ93">
        <f t="array" aca="1" ref="GQ93" ca="1">LARGE(IF(ISNA(R93:FT93),"",R93:FT93),GQ$2)</f>
        <v>1.8</v>
      </c>
      <c r="GR93">
        <f t="shared" ca="1" si="163"/>
        <v>1.9428571428571431</v>
      </c>
    </row>
    <row r="94" spans="1:200" ht="30" customHeight="1">
      <c r="A94">
        <f t="shared" si="161"/>
        <v>82</v>
      </c>
      <c r="B94" s="81">
        <f>VLOOKUP(F94,Countries!$D$5:$F$254,3,FALSE)</f>
        <v>2000</v>
      </c>
      <c r="C94" s="86">
        <f t="shared" ca="1" si="199"/>
        <v>0</v>
      </c>
      <c r="D94" s="80" t="str">
        <f>VLOOKUP(F94,Countries!$D$5:$E$254,2,FALSE)</f>
        <v>Asia</v>
      </c>
      <c r="E94" s="80" t="str">
        <f>VLOOKUP(F94,Countries!$D$5:$G$254,4,FALSE)</f>
        <v>MiEast</v>
      </c>
      <c r="F94" s="80" t="str">
        <f>Infections!A78</f>
        <v>Holy See</v>
      </c>
      <c r="G94" s="81">
        <f t="shared" ca="1" si="200"/>
        <v>0</v>
      </c>
      <c r="H94" s="81">
        <f t="shared" ca="1" si="201"/>
        <v>0</v>
      </c>
      <c r="I94" s="100" t="str">
        <f t="shared" si="202"/>
        <v>Holy See</v>
      </c>
      <c r="J94" s="80">
        <f t="shared" si="203"/>
        <v>0</v>
      </c>
      <c r="K94" s="80">
        <f t="shared" si="204"/>
        <v>0</v>
      </c>
      <c r="L94" s="80" t="e">
        <f t="shared" si="216"/>
        <v>#N/A</v>
      </c>
      <c r="M94" s="80" t="e">
        <f t="shared" si="216"/>
        <v>#N/A</v>
      </c>
      <c r="N94" s="80" t="e">
        <f t="shared" si="216"/>
        <v>#N/A</v>
      </c>
      <c r="O94" s="80">
        <f t="shared" si="216"/>
        <v>0</v>
      </c>
      <c r="P94" s="80">
        <f t="shared" si="216"/>
        <v>0</v>
      </c>
      <c r="Q94" s="80">
        <f t="shared" si="216"/>
        <v>0</v>
      </c>
      <c r="R94" s="80">
        <f t="shared" si="216"/>
        <v>0</v>
      </c>
      <c r="S94" s="80">
        <f t="shared" si="216"/>
        <v>0</v>
      </c>
      <c r="T94" s="80">
        <f t="shared" si="216"/>
        <v>0</v>
      </c>
      <c r="U94" s="80">
        <f t="shared" si="216"/>
        <v>0</v>
      </c>
      <c r="V94" s="80">
        <f t="shared" si="217"/>
        <v>0</v>
      </c>
      <c r="W94" s="80">
        <f t="shared" si="217"/>
        <v>0</v>
      </c>
      <c r="X94" s="80">
        <f t="shared" si="217"/>
        <v>0</v>
      </c>
      <c r="Y94" s="80">
        <f t="shared" si="217"/>
        <v>0</v>
      </c>
      <c r="Z94" s="80">
        <f t="shared" si="217"/>
        <v>0</v>
      </c>
      <c r="AA94" s="80">
        <f t="shared" si="217"/>
        <v>0</v>
      </c>
      <c r="AB94" s="80">
        <f t="shared" si="217"/>
        <v>0</v>
      </c>
      <c r="AC94" s="80">
        <f t="shared" si="217"/>
        <v>0</v>
      </c>
      <c r="AD94" s="80">
        <f t="shared" si="217"/>
        <v>0</v>
      </c>
      <c r="AE94" s="80">
        <f t="shared" si="217"/>
        <v>0</v>
      </c>
      <c r="AF94" s="80">
        <f t="shared" si="218"/>
        <v>0</v>
      </c>
      <c r="AG94" s="80">
        <f t="shared" si="218"/>
        <v>0</v>
      </c>
      <c r="AH94" s="80">
        <f t="shared" si="218"/>
        <v>0</v>
      </c>
      <c r="AI94" s="80">
        <f t="shared" si="218"/>
        <v>0</v>
      </c>
      <c r="AJ94" s="80">
        <f t="shared" si="218"/>
        <v>0</v>
      </c>
      <c r="AK94" s="80">
        <f t="shared" si="218"/>
        <v>0</v>
      </c>
      <c r="AL94" s="80">
        <f t="shared" si="218"/>
        <v>0</v>
      </c>
      <c r="AM94" s="80">
        <f t="shared" si="218"/>
        <v>0</v>
      </c>
      <c r="AN94" s="80">
        <f t="shared" si="218"/>
        <v>0</v>
      </c>
      <c r="AO94" s="80">
        <f t="shared" si="218"/>
        <v>0</v>
      </c>
      <c r="AP94" s="80">
        <f t="shared" si="219"/>
        <v>0</v>
      </c>
      <c r="AQ94" s="80">
        <f t="shared" si="219"/>
        <v>0</v>
      </c>
      <c r="AR94" s="80">
        <f t="shared" si="219"/>
        <v>0</v>
      </c>
      <c r="AS94" s="80">
        <f t="shared" si="219"/>
        <v>0</v>
      </c>
      <c r="AT94" s="80">
        <f t="shared" si="219"/>
        <v>0</v>
      </c>
      <c r="AU94" s="80">
        <f t="shared" si="219"/>
        <v>0</v>
      </c>
      <c r="AV94" s="80">
        <f t="shared" si="219"/>
        <v>0</v>
      </c>
      <c r="AW94" s="80">
        <f t="shared" si="219"/>
        <v>0</v>
      </c>
      <c r="AX94" s="80">
        <f t="shared" si="219"/>
        <v>0</v>
      </c>
      <c r="AY94" s="80">
        <f t="shared" si="219"/>
        <v>0</v>
      </c>
      <c r="AZ94" s="80">
        <f t="shared" si="220"/>
        <v>0</v>
      </c>
      <c r="BA94" s="80">
        <f t="shared" si="220"/>
        <v>0</v>
      </c>
      <c r="BB94" s="80">
        <f t="shared" si="220"/>
        <v>0</v>
      </c>
      <c r="BC94" s="80">
        <f t="shared" si="220"/>
        <v>0</v>
      </c>
      <c r="BD94" s="80">
        <f t="shared" si="220"/>
        <v>0</v>
      </c>
      <c r="BE94" s="80">
        <f t="shared" si="220"/>
        <v>0</v>
      </c>
      <c r="BF94" s="80">
        <f t="shared" si="220"/>
        <v>0</v>
      </c>
      <c r="BG94" s="80">
        <f t="shared" si="220"/>
        <v>0</v>
      </c>
      <c r="BH94" s="80">
        <f t="shared" si="220"/>
        <v>0</v>
      </c>
      <c r="BI94" s="80">
        <f t="shared" si="220"/>
        <v>0</v>
      </c>
      <c r="BJ94" s="80">
        <f t="shared" si="221"/>
        <v>0</v>
      </c>
      <c r="BK94" s="80">
        <f t="shared" si="221"/>
        <v>0</v>
      </c>
      <c r="BL94" s="80">
        <f t="shared" si="221"/>
        <v>0</v>
      </c>
      <c r="BM94" s="80">
        <f t="shared" si="221"/>
        <v>0</v>
      </c>
      <c r="BN94" s="80">
        <f t="shared" si="221"/>
        <v>0</v>
      </c>
      <c r="BO94" s="80">
        <f t="shared" si="221"/>
        <v>0</v>
      </c>
      <c r="BP94" s="80">
        <f t="shared" si="221"/>
        <v>0</v>
      </c>
      <c r="BQ94" s="80">
        <f t="shared" si="221"/>
        <v>0</v>
      </c>
      <c r="BR94" s="80">
        <f t="shared" si="221"/>
        <v>0</v>
      </c>
      <c r="BS94" s="80">
        <f t="shared" si="221"/>
        <v>0</v>
      </c>
      <c r="BT94" s="80">
        <f t="shared" si="222"/>
        <v>0</v>
      </c>
      <c r="BU94" s="80">
        <f t="shared" si="222"/>
        <v>0</v>
      </c>
      <c r="BV94" s="80">
        <f t="shared" si="222"/>
        <v>0</v>
      </c>
      <c r="BW94" s="80">
        <f t="shared" si="222"/>
        <v>0</v>
      </c>
      <c r="BX94" s="80">
        <f t="shared" si="222"/>
        <v>0</v>
      </c>
      <c r="BY94" s="80">
        <f t="shared" si="222"/>
        <v>0</v>
      </c>
      <c r="BZ94" s="80">
        <f t="shared" si="222"/>
        <v>0</v>
      </c>
      <c r="CA94" s="80">
        <f t="shared" si="222"/>
        <v>0</v>
      </c>
      <c r="CB94" s="80">
        <f t="shared" si="222"/>
        <v>0</v>
      </c>
      <c r="CC94" s="80">
        <f t="shared" si="222"/>
        <v>0</v>
      </c>
      <c r="CD94" s="80">
        <f t="shared" si="223"/>
        <v>0</v>
      </c>
      <c r="CE94" s="80">
        <f t="shared" si="223"/>
        <v>0</v>
      </c>
      <c r="CF94" s="80">
        <f t="shared" si="223"/>
        <v>0</v>
      </c>
      <c r="CG94" s="80">
        <f t="shared" si="223"/>
        <v>0</v>
      </c>
      <c r="CH94" s="80">
        <f t="shared" si="223"/>
        <v>0</v>
      </c>
      <c r="CI94" s="80">
        <f t="shared" si="223"/>
        <v>0</v>
      </c>
      <c r="CJ94" s="80">
        <f t="shared" si="223"/>
        <v>0</v>
      </c>
      <c r="CK94" s="80">
        <f t="shared" si="223"/>
        <v>0</v>
      </c>
      <c r="CL94" s="80">
        <f t="shared" si="223"/>
        <v>0</v>
      </c>
      <c r="CM94" s="80">
        <f t="shared" si="223"/>
        <v>0</v>
      </c>
      <c r="CN94" s="80">
        <f t="shared" si="224"/>
        <v>0</v>
      </c>
      <c r="CO94" s="80">
        <f t="shared" si="224"/>
        <v>0</v>
      </c>
      <c r="CP94" s="80">
        <f t="shared" si="224"/>
        <v>0</v>
      </c>
      <c r="CQ94" s="80">
        <f t="shared" si="224"/>
        <v>0</v>
      </c>
      <c r="CR94" s="80">
        <f t="shared" si="224"/>
        <v>0</v>
      </c>
      <c r="CS94" s="80">
        <f t="shared" si="224"/>
        <v>0</v>
      </c>
      <c r="CT94" s="80">
        <f t="shared" si="224"/>
        <v>0</v>
      </c>
      <c r="CU94" s="80">
        <f t="shared" si="224"/>
        <v>0</v>
      </c>
      <c r="CV94" s="80">
        <f t="shared" si="224"/>
        <v>0</v>
      </c>
      <c r="CW94" s="80">
        <f t="shared" si="224"/>
        <v>0</v>
      </c>
      <c r="CX94" s="80">
        <f t="shared" si="225"/>
        <v>0</v>
      </c>
      <c r="CY94" s="80">
        <f t="shared" si="225"/>
        <v>0</v>
      </c>
      <c r="CZ94" s="80">
        <f t="shared" si="225"/>
        <v>0</v>
      </c>
      <c r="DA94" s="80">
        <f t="shared" si="225"/>
        <v>0</v>
      </c>
      <c r="DB94" s="80">
        <f t="shared" si="225"/>
        <v>0</v>
      </c>
      <c r="DC94" s="80">
        <f t="shared" si="225"/>
        <v>0</v>
      </c>
      <c r="DD94" s="80">
        <f t="shared" si="225"/>
        <v>0</v>
      </c>
      <c r="DE94" s="80">
        <f t="shared" si="225"/>
        <v>0</v>
      </c>
      <c r="DF94" s="80">
        <f t="shared" si="225"/>
        <v>0</v>
      </c>
      <c r="DG94" s="80">
        <f t="shared" si="225"/>
        <v>0</v>
      </c>
      <c r="DH94" s="80">
        <f t="shared" si="226"/>
        <v>0</v>
      </c>
      <c r="DI94" s="80">
        <f t="shared" si="226"/>
        <v>0</v>
      </c>
      <c r="DJ94" s="80">
        <f t="shared" si="226"/>
        <v>0</v>
      </c>
      <c r="DK94" s="80">
        <f t="shared" si="226"/>
        <v>0</v>
      </c>
      <c r="DL94" s="80">
        <f t="shared" si="226"/>
        <v>0</v>
      </c>
      <c r="DM94" s="80">
        <f t="shared" si="226"/>
        <v>0</v>
      </c>
      <c r="DN94" s="80">
        <f t="shared" si="226"/>
        <v>0</v>
      </c>
      <c r="DO94" s="80">
        <f t="shared" si="226"/>
        <v>0</v>
      </c>
      <c r="DP94" s="80">
        <f t="shared" si="226"/>
        <v>0</v>
      </c>
      <c r="DQ94" s="80">
        <f t="shared" si="226"/>
        <v>0</v>
      </c>
      <c r="DR94" s="80">
        <f t="shared" si="227"/>
        <v>0</v>
      </c>
      <c r="DS94" s="80">
        <f t="shared" si="227"/>
        <v>0</v>
      </c>
      <c r="DT94" s="80">
        <f t="shared" si="227"/>
        <v>0</v>
      </c>
      <c r="DU94" s="80">
        <f t="shared" si="227"/>
        <v>0</v>
      </c>
      <c r="DV94" s="80">
        <f t="shared" si="227"/>
        <v>0</v>
      </c>
      <c r="DW94" s="80">
        <f t="shared" si="227"/>
        <v>0</v>
      </c>
      <c r="DX94" s="80">
        <f t="shared" si="227"/>
        <v>0</v>
      </c>
      <c r="DY94" s="80">
        <f t="shared" si="227"/>
        <v>0</v>
      </c>
      <c r="DZ94" s="80">
        <f t="shared" si="227"/>
        <v>0</v>
      </c>
      <c r="EA94" s="80">
        <f t="shared" si="227"/>
        <v>0</v>
      </c>
      <c r="EB94" s="80">
        <f t="shared" si="228"/>
        <v>0</v>
      </c>
      <c r="EC94" s="80">
        <f t="shared" si="228"/>
        <v>0</v>
      </c>
      <c r="ED94" s="80">
        <f t="shared" si="228"/>
        <v>0</v>
      </c>
      <c r="EE94" s="80">
        <f t="shared" si="228"/>
        <v>0</v>
      </c>
      <c r="EF94" s="80">
        <f t="shared" si="228"/>
        <v>0</v>
      </c>
      <c r="EG94" s="80">
        <f t="shared" si="228"/>
        <v>0</v>
      </c>
      <c r="EH94" s="80">
        <f t="shared" si="228"/>
        <v>0</v>
      </c>
      <c r="EI94" s="80">
        <f t="shared" si="228"/>
        <v>0</v>
      </c>
      <c r="EJ94" s="80">
        <f t="shared" si="228"/>
        <v>0</v>
      </c>
      <c r="EK94" s="80">
        <f t="shared" si="228"/>
        <v>0</v>
      </c>
      <c r="EL94" s="80">
        <f t="shared" si="229"/>
        <v>0</v>
      </c>
      <c r="EM94" s="80">
        <f t="shared" si="229"/>
        <v>0</v>
      </c>
      <c r="EN94" s="80">
        <f t="shared" si="229"/>
        <v>0</v>
      </c>
      <c r="EO94" s="80">
        <f t="shared" si="229"/>
        <v>0</v>
      </c>
      <c r="EP94" s="80">
        <f t="shared" si="229"/>
        <v>0</v>
      </c>
      <c r="EQ94" s="80">
        <f t="shared" si="229"/>
        <v>0</v>
      </c>
      <c r="ER94" s="80">
        <f t="shared" si="229"/>
        <v>0</v>
      </c>
      <c r="ES94" s="80">
        <f t="shared" si="229"/>
        <v>0</v>
      </c>
      <c r="ET94" s="80">
        <f t="shared" si="229"/>
        <v>0</v>
      </c>
      <c r="EU94" s="80">
        <f t="shared" si="229"/>
        <v>0</v>
      </c>
      <c r="EV94" s="80">
        <f t="shared" si="230"/>
        <v>0</v>
      </c>
      <c r="EW94" s="80">
        <f t="shared" si="230"/>
        <v>0</v>
      </c>
      <c r="EX94" s="80">
        <f t="shared" si="230"/>
        <v>0</v>
      </c>
      <c r="EY94" s="80">
        <f t="shared" si="230"/>
        <v>0</v>
      </c>
      <c r="EZ94" s="80">
        <f t="shared" si="230"/>
        <v>0</v>
      </c>
      <c r="FA94" s="80">
        <f t="shared" si="230"/>
        <v>0</v>
      </c>
      <c r="FB94" s="80">
        <f t="shared" si="230"/>
        <v>0</v>
      </c>
      <c r="FC94" s="80">
        <f t="shared" si="230"/>
        <v>0</v>
      </c>
      <c r="FD94" s="80">
        <f t="shared" si="230"/>
        <v>0</v>
      </c>
      <c r="FE94" s="80">
        <f t="shared" si="230"/>
        <v>0</v>
      </c>
      <c r="FF94" s="80">
        <f t="shared" si="231"/>
        <v>0</v>
      </c>
      <c r="FG94" s="80">
        <f t="shared" si="231"/>
        <v>0</v>
      </c>
      <c r="FH94" s="80">
        <f t="shared" si="231"/>
        <v>0</v>
      </c>
      <c r="FI94" s="80">
        <f t="shared" si="231"/>
        <v>0</v>
      </c>
      <c r="FJ94" s="80">
        <f t="shared" si="231"/>
        <v>0</v>
      </c>
      <c r="FK94" s="80">
        <f t="shared" si="231"/>
        <v>0</v>
      </c>
      <c r="FL94" s="80" t="e">
        <f t="shared" si="231"/>
        <v>#N/A</v>
      </c>
      <c r="FM94" s="80" t="e">
        <f t="shared" si="231"/>
        <v>#N/A</v>
      </c>
      <c r="FN94" s="80" t="e">
        <f t="shared" si="231"/>
        <v>#N/A</v>
      </c>
      <c r="FO94">
        <v>1</v>
      </c>
      <c r="FQ94" s="10">
        <f t="shared" ca="1" si="232"/>
        <v>0</v>
      </c>
      <c r="FR94" s="10">
        <f t="shared" ca="1" si="232"/>
        <v>0</v>
      </c>
      <c r="FS94" s="10">
        <f t="shared" ca="1" si="232"/>
        <v>0</v>
      </c>
      <c r="FT94" s="10">
        <f t="shared" ca="1" si="232"/>
        <v>0</v>
      </c>
      <c r="FU94" s="10">
        <f t="shared" ca="1" si="232"/>
        <v>0</v>
      </c>
      <c r="FV94" s="10">
        <f t="shared" ca="1" si="232"/>
        <v>0</v>
      </c>
      <c r="FW94" s="10">
        <f t="shared" ca="1" si="232"/>
        <v>0</v>
      </c>
      <c r="FX94" s="10">
        <f t="shared" ca="1" si="205"/>
        <v>0</v>
      </c>
      <c r="FY94" s="10" t="b">
        <f t="shared" ca="1" si="198"/>
        <v>1</v>
      </c>
      <c r="FZ94" s="10">
        <f t="array" ref="FZ94">MAX(IF(ISNA(L94:EE94),"",L94:EE94))</f>
        <v>0</v>
      </c>
      <c r="GA94" s="52">
        <f t="shared" ca="1" si="206"/>
        <v>0</v>
      </c>
      <c r="GB94" t="str">
        <f t="shared" si="207"/>
        <v>Asia</v>
      </c>
      <c r="GC94" t="str">
        <f t="shared" si="208"/>
        <v>Holy See</v>
      </c>
      <c r="GD94" s="10">
        <f t="shared" si="209"/>
        <v>0</v>
      </c>
      <c r="GE94" s="10">
        <f t="shared" ca="1" si="210"/>
        <v>0</v>
      </c>
      <c r="GF94">
        <f t="shared" ca="1" si="211"/>
        <v>2000</v>
      </c>
      <c r="GG94">
        <f t="shared" ca="1" si="212"/>
        <v>0</v>
      </c>
      <c r="GH94">
        <f t="shared" ca="1" si="213"/>
        <v>0</v>
      </c>
      <c r="GI94">
        <f t="shared" ca="1" si="214"/>
        <v>0</v>
      </c>
      <c r="GJ94">
        <f t="shared" ca="1" si="215"/>
        <v>0</v>
      </c>
      <c r="GK94">
        <f t="array" ref="GK94">LARGE(IF(ISNA(L94:FN94),"",L94:FN94),GK$2)</f>
        <v>0</v>
      </c>
      <c r="GL94">
        <f t="array" ref="GL94">LARGE(IF(ISNA(M94:FO94),"",M94:FO94),GL$2)</f>
        <v>0</v>
      </c>
      <c r="GM94">
        <f t="array" ref="GM94">LARGE(IF(ISNA(N94:FP94),"",N94:FP94),GM$2)</f>
        <v>0</v>
      </c>
      <c r="GN94">
        <f t="array" aca="1" ref="GN94" ca="1">LARGE(IF(ISNA(O94:FQ94),"",O94:FQ94),GN$2)</f>
        <v>0</v>
      </c>
      <c r="GO94">
        <f t="array" aca="1" ref="GO94" ca="1">LARGE(IF(ISNA(P94:FR94),"",P94:FR94),GO$2)</f>
        <v>0</v>
      </c>
      <c r="GP94">
        <f t="array" aca="1" ref="GP94" ca="1">LARGE(IF(ISNA(Q94:FS94),"",Q94:FS94),GP$2)</f>
        <v>0</v>
      </c>
      <c r="GQ94">
        <f t="array" aca="1" ref="GQ94" ca="1">LARGE(IF(ISNA(R94:FT94),"",R94:FT94),GQ$2)</f>
        <v>0</v>
      </c>
      <c r="GR94">
        <f t="shared" ca="1" si="163"/>
        <v>0</v>
      </c>
    </row>
    <row r="95" spans="1:200" ht="30" customHeight="1">
      <c r="A95">
        <f t="shared" si="161"/>
        <v>104</v>
      </c>
      <c r="B95" s="81">
        <f>VLOOKUP(F95,Countries!$D$5:$F$254,3,FALSE)</f>
        <v>2000000</v>
      </c>
      <c r="C95" s="86">
        <f t="shared" ca="1" si="199"/>
        <v>5.1282051282051287E-2</v>
      </c>
      <c r="D95" s="80" t="str">
        <f>VLOOKUP(F95,Countries!$D$5:$E$254,2,FALSE)</f>
        <v>Europe</v>
      </c>
      <c r="E95" s="80" t="str">
        <f>VLOOKUP(F95,Countries!$D$5:$G$254,4,FALSE)</f>
        <v>WeEurope</v>
      </c>
      <c r="F95" s="80" t="str">
        <f>Infections!A99</f>
        <v>Latvia</v>
      </c>
      <c r="G95" s="81">
        <f t="shared" ca="1" si="200"/>
        <v>30</v>
      </c>
      <c r="H95" s="81">
        <f t="shared" ca="1" si="201"/>
        <v>5.7142857142857148E-2</v>
      </c>
      <c r="I95" s="100" t="str">
        <f t="shared" si="202"/>
        <v>Latvia</v>
      </c>
      <c r="J95" s="80">
        <f t="shared" si="203"/>
        <v>0</v>
      </c>
      <c r="K95" s="80">
        <f t="shared" si="204"/>
        <v>0</v>
      </c>
      <c r="L95" s="80" t="e">
        <f t="shared" si="216"/>
        <v>#N/A</v>
      </c>
      <c r="M95" s="80" t="e">
        <f t="shared" si="216"/>
        <v>#N/A</v>
      </c>
      <c r="N95" s="80" t="e">
        <f t="shared" si="216"/>
        <v>#N/A</v>
      </c>
      <c r="O95" s="80">
        <f t="shared" si="216"/>
        <v>0</v>
      </c>
      <c r="P95" s="80">
        <f t="shared" si="216"/>
        <v>0</v>
      </c>
      <c r="Q95" s="80">
        <f t="shared" si="216"/>
        <v>0</v>
      </c>
      <c r="R95" s="80">
        <f t="shared" si="216"/>
        <v>0</v>
      </c>
      <c r="S95" s="80">
        <f t="shared" si="216"/>
        <v>0</v>
      </c>
      <c r="T95" s="80">
        <f t="shared" si="216"/>
        <v>0</v>
      </c>
      <c r="U95" s="80">
        <f t="shared" si="216"/>
        <v>0</v>
      </c>
      <c r="V95" s="80">
        <f t="shared" si="217"/>
        <v>0</v>
      </c>
      <c r="W95" s="80">
        <f t="shared" si="217"/>
        <v>0</v>
      </c>
      <c r="X95" s="80">
        <f t="shared" si="217"/>
        <v>0</v>
      </c>
      <c r="Y95" s="80">
        <f t="shared" si="217"/>
        <v>0</v>
      </c>
      <c r="Z95" s="80">
        <f t="shared" si="217"/>
        <v>0</v>
      </c>
      <c r="AA95" s="80">
        <f t="shared" si="217"/>
        <v>0</v>
      </c>
      <c r="AB95" s="80">
        <f t="shared" si="217"/>
        <v>0</v>
      </c>
      <c r="AC95" s="80">
        <f t="shared" si="217"/>
        <v>0</v>
      </c>
      <c r="AD95" s="80">
        <f t="shared" si="217"/>
        <v>0</v>
      </c>
      <c r="AE95" s="80">
        <f t="shared" si="217"/>
        <v>0</v>
      </c>
      <c r="AF95" s="80">
        <f t="shared" si="218"/>
        <v>0</v>
      </c>
      <c r="AG95" s="80">
        <f t="shared" si="218"/>
        <v>0</v>
      </c>
      <c r="AH95" s="80">
        <f t="shared" si="218"/>
        <v>0</v>
      </c>
      <c r="AI95" s="80">
        <f t="shared" si="218"/>
        <v>0</v>
      </c>
      <c r="AJ95" s="80">
        <f t="shared" si="218"/>
        <v>0</v>
      </c>
      <c r="AK95" s="80">
        <f t="shared" si="218"/>
        <v>0</v>
      </c>
      <c r="AL95" s="80">
        <f t="shared" si="218"/>
        <v>0</v>
      </c>
      <c r="AM95" s="80">
        <f t="shared" si="218"/>
        <v>0</v>
      </c>
      <c r="AN95" s="80">
        <f t="shared" si="218"/>
        <v>0</v>
      </c>
      <c r="AO95" s="80">
        <f t="shared" si="218"/>
        <v>0</v>
      </c>
      <c r="AP95" s="80">
        <f t="shared" si="219"/>
        <v>0</v>
      </c>
      <c r="AQ95" s="80">
        <f t="shared" si="219"/>
        <v>0</v>
      </c>
      <c r="AR95" s="80">
        <f t="shared" si="219"/>
        <v>0</v>
      </c>
      <c r="AS95" s="80">
        <f t="shared" si="219"/>
        <v>0</v>
      </c>
      <c r="AT95" s="80">
        <f t="shared" si="219"/>
        <v>0</v>
      </c>
      <c r="AU95" s="80">
        <f t="shared" si="219"/>
        <v>0</v>
      </c>
      <c r="AV95" s="80">
        <f t="shared" si="219"/>
        <v>0</v>
      </c>
      <c r="AW95" s="80">
        <f t="shared" si="219"/>
        <v>0</v>
      </c>
      <c r="AX95" s="80">
        <f t="shared" si="219"/>
        <v>0</v>
      </c>
      <c r="AY95" s="80">
        <f t="shared" si="219"/>
        <v>0</v>
      </c>
      <c r="AZ95" s="80">
        <f t="shared" si="220"/>
        <v>0</v>
      </c>
      <c r="BA95" s="80">
        <f t="shared" si="220"/>
        <v>0</v>
      </c>
      <c r="BB95" s="80">
        <f t="shared" si="220"/>
        <v>0</v>
      </c>
      <c r="BC95" s="80">
        <f t="shared" si="220"/>
        <v>0</v>
      </c>
      <c r="BD95" s="80">
        <f t="shared" si="220"/>
        <v>0</v>
      </c>
      <c r="BE95" s="80">
        <f t="shared" si="220"/>
        <v>0</v>
      </c>
      <c r="BF95" s="80">
        <f t="shared" si="220"/>
        <v>0</v>
      </c>
      <c r="BG95" s="80">
        <f t="shared" si="220"/>
        <v>0</v>
      </c>
      <c r="BH95" s="80">
        <f t="shared" si="220"/>
        <v>0</v>
      </c>
      <c r="BI95" s="80">
        <f t="shared" si="220"/>
        <v>0</v>
      </c>
      <c r="BJ95" s="80">
        <f t="shared" si="221"/>
        <v>0</v>
      </c>
      <c r="BK95" s="80">
        <f t="shared" si="221"/>
        <v>0</v>
      </c>
      <c r="BL95" s="80">
        <f t="shared" si="221"/>
        <v>0</v>
      </c>
      <c r="BM95" s="80">
        <f t="shared" si="221"/>
        <v>0</v>
      </c>
      <c r="BN95" s="80">
        <f t="shared" si="221"/>
        <v>0</v>
      </c>
      <c r="BO95" s="80">
        <f t="shared" si="221"/>
        <v>0</v>
      </c>
      <c r="BP95" s="80">
        <f t="shared" si="221"/>
        <v>0</v>
      </c>
      <c r="BQ95" s="80">
        <f t="shared" si="221"/>
        <v>0</v>
      </c>
      <c r="BR95" s="80">
        <f t="shared" si="221"/>
        <v>0</v>
      </c>
      <c r="BS95" s="80">
        <f t="shared" si="221"/>
        <v>0</v>
      </c>
      <c r="BT95" s="80">
        <f t="shared" si="222"/>
        <v>0</v>
      </c>
      <c r="BU95" s="80">
        <f t="shared" si="222"/>
        <v>0</v>
      </c>
      <c r="BV95" s="80">
        <f t="shared" si="222"/>
        <v>0</v>
      </c>
      <c r="BW95" s="80">
        <f t="shared" si="222"/>
        <v>0</v>
      </c>
      <c r="BX95" s="80">
        <f t="shared" si="222"/>
        <v>0</v>
      </c>
      <c r="BY95" s="80">
        <f t="shared" si="222"/>
        <v>0</v>
      </c>
      <c r="BZ95" s="80">
        <f t="shared" si="222"/>
        <v>0</v>
      </c>
      <c r="CA95" s="80">
        <f t="shared" si="222"/>
        <v>0</v>
      </c>
      <c r="CB95" s="80">
        <f t="shared" si="222"/>
        <v>0</v>
      </c>
      <c r="CC95" s="80">
        <f t="shared" si="222"/>
        <v>0</v>
      </c>
      <c r="CD95" s="80">
        <f t="shared" si="223"/>
        <v>0.2</v>
      </c>
      <c r="CE95" s="80">
        <f t="shared" si="223"/>
        <v>0.2</v>
      </c>
      <c r="CF95" s="80">
        <f t="shared" si="223"/>
        <v>0.2</v>
      </c>
      <c r="CG95" s="80">
        <f t="shared" si="223"/>
        <v>0.2</v>
      </c>
      <c r="CH95" s="80">
        <f t="shared" si="223"/>
        <v>0.4</v>
      </c>
      <c r="CI95" s="80">
        <f t="shared" si="223"/>
        <v>0.2</v>
      </c>
      <c r="CJ95" s="80">
        <f t="shared" si="223"/>
        <v>0.4</v>
      </c>
      <c r="CK95" s="80">
        <f t="shared" si="223"/>
        <v>0.4</v>
      </c>
      <c r="CL95" s="80">
        <f t="shared" si="223"/>
        <v>0.4</v>
      </c>
      <c r="CM95" s="80">
        <f t="shared" si="223"/>
        <v>0.6</v>
      </c>
      <c r="CN95" s="80">
        <f t="shared" si="224"/>
        <v>0.6</v>
      </c>
      <c r="CO95" s="80">
        <f t="shared" si="224"/>
        <v>0.4</v>
      </c>
      <c r="CP95" s="80">
        <f t="shared" si="224"/>
        <v>0.4</v>
      </c>
      <c r="CQ95" s="80">
        <f t="shared" si="224"/>
        <v>0.4</v>
      </c>
      <c r="CR95" s="80">
        <f t="shared" si="224"/>
        <v>0</v>
      </c>
      <c r="CS95" s="80">
        <f t="shared" si="224"/>
        <v>0</v>
      </c>
      <c r="CT95" s="80">
        <f t="shared" si="224"/>
        <v>0</v>
      </c>
      <c r="CU95" s="80">
        <f t="shared" si="224"/>
        <v>0</v>
      </c>
      <c r="CV95" s="80">
        <f t="shared" si="224"/>
        <v>0.8</v>
      </c>
      <c r="CW95" s="80">
        <f t="shared" si="224"/>
        <v>1.2</v>
      </c>
      <c r="CX95" s="80">
        <f t="shared" si="225"/>
        <v>1.2</v>
      </c>
      <c r="CY95" s="80">
        <f t="shared" si="225"/>
        <v>1.4</v>
      </c>
      <c r="CZ95" s="80">
        <f t="shared" si="225"/>
        <v>1.4</v>
      </c>
      <c r="DA95" s="80">
        <f t="shared" si="225"/>
        <v>0.6</v>
      </c>
      <c r="DB95" s="80">
        <f t="shared" si="225"/>
        <v>0.4</v>
      </c>
      <c r="DC95" s="80">
        <f t="shared" si="225"/>
        <v>0.4</v>
      </c>
      <c r="DD95" s="80">
        <f t="shared" si="225"/>
        <v>0.6</v>
      </c>
      <c r="DE95" s="80">
        <f t="shared" si="225"/>
        <v>0.6</v>
      </c>
      <c r="DF95" s="80">
        <f t="shared" si="225"/>
        <v>0.8</v>
      </c>
      <c r="DG95" s="80">
        <f t="shared" si="225"/>
        <v>0.6</v>
      </c>
      <c r="DH95" s="80">
        <f t="shared" si="226"/>
        <v>0.6</v>
      </c>
      <c r="DI95" s="80">
        <f t="shared" si="226"/>
        <v>0.2</v>
      </c>
      <c r="DJ95" s="80">
        <f t="shared" si="226"/>
        <v>0.4</v>
      </c>
      <c r="DK95" s="80">
        <f t="shared" si="226"/>
        <v>0.2</v>
      </c>
      <c r="DL95" s="80">
        <f t="shared" si="226"/>
        <v>0.4</v>
      </c>
      <c r="DM95" s="80">
        <f t="shared" si="226"/>
        <v>0.4</v>
      </c>
      <c r="DN95" s="80">
        <f t="shared" si="226"/>
        <v>0.4</v>
      </c>
      <c r="DO95" s="80">
        <f t="shared" si="226"/>
        <v>0.2</v>
      </c>
      <c r="DP95" s="80">
        <f t="shared" si="226"/>
        <v>0.2</v>
      </c>
      <c r="DQ95" s="80">
        <f t="shared" si="226"/>
        <v>0</v>
      </c>
      <c r="DR95" s="80">
        <f t="shared" si="227"/>
        <v>0.2</v>
      </c>
      <c r="DS95" s="80">
        <f t="shared" si="227"/>
        <v>0.2</v>
      </c>
      <c r="DT95" s="80">
        <f t="shared" si="227"/>
        <v>0.2</v>
      </c>
      <c r="DU95" s="80">
        <f t="shared" si="227"/>
        <v>0.2</v>
      </c>
      <c r="DV95" s="80">
        <f t="shared" si="227"/>
        <v>0.2</v>
      </c>
      <c r="DW95" s="80">
        <f t="shared" si="227"/>
        <v>0</v>
      </c>
      <c r="DX95" s="80">
        <f t="shared" si="227"/>
        <v>0.4</v>
      </c>
      <c r="DY95" s="80">
        <f t="shared" si="227"/>
        <v>0.4</v>
      </c>
      <c r="DZ95" s="80">
        <f t="shared" si="227"/>
        <v>0.6</v>
      </c>
      <c r="EA95" s="80">
        <f t="shared" si="227"/>
        <v>0.6</v>
      </c>
      <c r="EB95" s="80">
        <f t="shared" si="228"/>
        <v>0.6</v>
      </c>
      <c r="EC95" s="80">
        <f t="shared" si="228"/>
        <v>0.2</v>
      </c>
      <c r="ED95" s="80">
        <f t="shared" si="228"/>
        <v>0.2</v>
      </c>
      <c r="EE95" s="80">
        <f t="shared" si="228"/>
        <v>0</v>
      </c>
      <c r="EF95" s="80">
        <f t="shared" si="228"/>
        <v>0.2</v>
      </c>
      <c r="EG95" s="80">
        <f t="shared" si="228"/>
        <v>0.4</v>
      </c>
      <c r="EH95" s="80">
        <f t="shared" si="228"/>
        <v>0.4</v>
      </c>
      <c r="EI95" s="80">
        <f t="shared" si="228"/>
        <v>0.4</v>
      </c>
      <c r="EJ95" s="80">
        <f t="shared" si="228"/>
        <v>0.4</v>
      </c>
      <c r="EK95" s="80">
        <f t="shared" si="228"/>
        <v>0.2</v>
      </c>
      <c r="EL95" s="80">
        <f t="shared" si="229"/>
        <v>0</v>
      </c>
      <c r="EM95" s="80">
        <f t="shared" si="229"/>
        <v>0</v>
      </c>
      <c r="EN95" s="80">
        <f t="shared" si="229"/>
        <v>0.2</v>
      </c>
      <c r="EO95" s="80">
        <f t="shared" si="229"/>
        <v>0.2</v>
      </c>
      <c r="EP95" s="80">
        <f t="shared" si="229"/>
        <v>0.2</v>
      </c>
      <c r="EQ95" s="80">
        <f t="shared" si="229"/>
        <v>0.2</v>
      </c>
      <c r="ER95" s="80">
        <f t="shared" si="229"/>
        <v>0.4</v>
      </c>
      <c r="ES95" s="80">
        <f t="shared" si="229"/>
        <v>0.2</v>
      </c>
      <c r="ET95" s="80">
        <f t="shared" si="229"/>
        <v>0.2</v>
      </c>
      <c r="EU95" s="80">
        <f t="shared" si="229"/>
        <v>0.2</v>
      </c>
      <c r="EV95" s="80">
        <f t="shared" si="230"/>
        <v>0.4</v>
      </c>
      <c r="EW95" s="80">
        <f t="shared" si="230"/>
        <v>0.4</v>
      </c>
      <c r="EX95" s="80">
        <f t="shared" si="230"/>
        <v>0.4</v>
      </c>
      <c r="EY95" s="80">
        <f t="shared" si="230"/>
        <v>0.4</v>
      </c>
      <c r="EZ95" s="80">
        <f t="shared" si="230"/>
        <v>0.4</v>
      </c>
      <c r="FA95" s="80">
        <f t="shared" si="230"/>
        <v>0.6</v>
      </c>
      <c r="FB95" s="80">
        <f t="shared" si="230"/>
        <v>0.4</v>
      </c>
      <c r="FC95" s="80">
        <f t="shared" si="230"/>
        <v>0.4</v>
      </c>
      <c r="FD95" s="80">
        <f t="shared" si="230"/>
        <v>0.4</v>
      </c>
      <c r="FE95" s="80">
        <f t="shared" si="230"/>
        <v>0.4</v>
      </c>
      <c r="FF95" s="80">
        <f t="shared" si="231"/>
        <v>0</v>
      </c>
      <c r="FG95" s="80">
        <f t="shared" si="231"/>
        <v>0</v>
      </c>
      <c r="FH95" s="80">
        <f t="shared" si="231"/>
        <v>0</v>
      </c>
      <c r="FI95" s="80">
        <f t="shared" si="231"/>
        <v>0</v>
      </c>
      <c r="FJ95" s="80">
        <f t="shared" si="231"/>
        <v>0</v>
      </c>
      <c r="FK95" s="80">
        <f t="shared" si="231"/>
        <v>0</v>
      </c>
      <c r="FL95" s="80" t="e">
        <f t="shared" si="231"/>
        <v>#N/A</v>
      </c>
      <c r="FM95" s="80" t="e">
        <f t="shared" si="231"/>
        <v>#N/A</v>
      </c>
      <c r="FN95" s="80" t="e">
        <f t="shared" si="231"/>
        <v>#N/A</v>
      </c>
      <c r="FO95">
        <v>1</v>
      </c>
      <c r="FQ95" s="10">
        <f t="shared" ca="1" si="232"/>
        <v>0.4</v>
      </c>
      <c r="FR95" s="10">
        <f t="shared" ca="1" si="232"/>
        <v>0</v>
      </c>
      <c r="FS95" s="10">
        <f t="shared" ca="1" si="232"/>
        <v>0</v>
      </c>
      <c r="FT95" s="10">
        <f t="shared" ca="1" si="232"/>
        <v>0</v>
      </c>
      <c r="FU95" s="10">
        <f t="shared" ca="1" si="232"/>
        <v>0</v>
      </c>
      <c r="FV95" s="10">
        <f t="shared" ca="1" si="232"/>
        <v>0</v>
      </c>
      <c r="FW95" s="10">
        <f t="shared" ca="1" si="232"/>
        <v>0</v>
      </c>
      <c r="FX95" s="10">
        <f t="shared" ca="1" si="205"/>
        <v>5.7142857142857148E-2</v>
      </c>
      <c r="FY95" s="10" t="b">
        <f t="shared" ca="1" si="198"/>
        <v>0</v>
      </c>
      <c r="FZ95" s="10">
        <f t="array" ref="FZ95">MAX(IF(ISNA(L95:FN95),"",L95:FN95))</f>
        <v>1.4</v>
      </c>
      <c r="GA95" s="52">
        <f t="shared" ca="1" si="206"/>
        <v>5.1282051282051287E-2</v>
      </c>
      <c r="GB95" t="str">
        <f t="shared" si="207"/>
        <v>Europe</v>
      </c>
      <c r="GC95" t="str">
        <f t="shared" si="208"/>
        <v>Latvia</v>
      </c>
      <c r="GD95" s="10">
        <f t="shared" si="209"/>
        <v>1.4</v>
      </c>
      <c r="GE95" s="10">
        <f t="shared" ca="1" si="210"/>
        <v>30</v>
      </c>
      <c r="GF95" s="10">
        <f t="shared" ca="1" si="211"/>
        <v>2000000</v>
      </c>
      <c r="GG95" s="10">
        <f t="shared" ca="1" si="212"/>
        <v>0</v>
      </c>
      <c r="GH95" s="10">
        <f t="shared" ca="1" si="213"/>
        <v>0</v>
      </c>
      <c r="GI95" s="10">
        <f t="shared" ca="1" si="214"/>
        <v>0</v>
      </c>
      <c r="GJ95" s="10">
        <f t="shared" ca="1" si="215"/>
        <v>0</v>
      </c>
      <c r="GK95">
        <f t="array" ref="GK95">LARGE(IF(ISNA(L95:FN95),"",L95:FN95),GK$2)</f>
        <v>1.4</v>
      </c>
      <c r="GL95">
        <f t="array" ref="GL95">LARGE(IF(ISNA(M95:FO95),"",M95:FO95),GL$2)</f>
        <v>1.4</v>
      </c>
      <c r="GM95">
        <f t="array" ref="GM95">LARGE(IF(ISNA(N95:FP95),"",N95:FP95),GM$2)</f>
        <v>1.2</v>
      </c>
      <c r="GN95">
        <f t="array" aca="1" ref="GN95" ca="1">LARGE(IF(ISNA(O95:FQ95),"",O95:FQ95),GN$2)</f>
        <v>1.2</v>
      </c>
      <c r="GO95">
        <f t="array" aca="1" ref="GO95" ca="1">LARGE(IF(ISNA(P95:FR95),"",P95:FR95),GO$2)</f>
        <v>1</v>
      </c>
      <c r="GP95">
        <f t="array" aca="1" ref="GP95" ca="1">LARGE(IF(ISNA(Q95:FS95),"",Q95:FS95),GP$2)</f>
        <v>0.8</v>
      </c>
      <c r="GQ95">
        <f t="array" aca="1" ref="GQ95" ca="1">LARGE(IF(ISNA(R95:FT95),"",R95:FT95),GQ$2)</f>
        <v>0.8</v>
      </c>
      <c r="GR95">
        <f t="shared" ca="1" si="163"/>
        <v>1.1142857142857143</v>
      </c>
    </row>
    <row r="96" spans="1:200" ht="30" customHeight="1">
      <c r="A96">
        <f t="shared" si="161"/>
        <v>107</v>
      </c>
      <c r="B96" s="81">
        <f>VLOOKUP(F96,Countries!$D$5:$F$254,3,FALSE)</f>
        <v>6500000</v>
      </c>
      <c r="C96" s="86">
        <f t="shared" ca="1" si="199"/>
        <v>0.73584905660377342</v>
      </c>
      <c r="D96" s="80" t="str">
        <f>VLOOKUP(F96,Countries!$D$5:$E$254,2,FALSE)</f>
        <v>Africa</v>
      </c>
      <c r="E96" s="80" t="str">
        <f>VLOOKUP(F96,Countries!$D$5:$G$254,4,FALSE)</f>
        <v>NoAfrica</v>
      </c>
      <c r="F96" s="80" t="str">
        <f>Infections!A102</f>
        <v>Libya</v>
      </c>
      <c r="G96" s="81">
        <f t="shared" ca="1" si="200"/>
        <v>18</v>
      </c>
      <c r="H96" s="81">
        <f t="shared" ca="1" si="201"/>
        <v>1.1142857142857141</v>
      </c>
      <c r="I96" s="100" t="str">
        <f t="shared" si="202"/>
        <v>Libya</v>
      </c>
      <c r="J96" s="80">
        <f t="shared" si="203"/>
        <v>0</v>
      </c>
      <c r="K96" s="80">
        <f t="shared" si="204"/>
        <v>0</v>
      </c>
      <c r="L96" s="80" t="e">
        <f t="shared" si="216"/>
        <v>#N/A</v>
      </c>
      <c r="M96" s="80" t="e">
        <f t="shared" si="216"/>
        <v>#N/A</v>
      </c>
      <c r="N96" s="80" t="e">
        <f t="shared" si="216"/>
        <v>#N/A</v>
      </c>
      <c r="O96" s="80">
        <f t="shared" si="216"/>
        <v>0</v>
      </c>
      <c r="P96" s="80">
        <f t="shared" si="216"/>
        <v>0</v>
      </c>
      <c r="Q96" s="80">
        <f t="shared" si="216"/>
        <v>0</v>
      </c>
      <c r="R96" s="80">
        <f t="shared" si="216"/>
        <v>0</v>
      </c>
      <c r="S96" s="80">
        <f t="shared" si="216"/>
        <v>0</v>
      </c>
      <c r="T96" s="80">
        <f t="shared" si="216"/>
        <v>0</v>
      </c>
      <c r="U96" s="80">
        <f t="shared" si="216"/>
        <v>0</v>
      </c>
      <c r="V96" s="80">
        <f t="shared" si="217"/>
        <v>0</v>
      </c>
      <c r="W96" s="80">
        <f t="shared" si="217"/>
        <v>0</v>
      </c>
      <c r="X96" s="80">
        <f t="shared" si="217"/>
        <v>0</v>
      </c>
      <c r="Y96" s="80">
        <f t="shared" si="217"/>
        <v>0</v>
      </c>
      <c r="Z96" s="80">
        <f t="shared" si="217"/>
        <v>0</v>
      </c>
      <c r="AA96" s="80">
        <f t="shared" si="217"/>
        <v>0</v>
      </c>
      <c r="AB96" s="80">
        <f t="shared" si="217"/>
        <v>0</v>
      </c>
      <c r="AC96" s="80">
        <f t="shared" si="217"/>
        <v>0</v>
      </c>
      <c r="AD96" s="80">
        <f t="shared" si="217"/>
        <v>0</v>
      </c>
      <c r="AE96" s="80">
        <f t="shared" si="217"/>
        <v>0</v>
      </c>
      <c r="AF96" s="80">
        <f t="shared" si="218"/>
        <v>0</v>
      </c>
      <c r="AG96" s="80">
        <f t="shared" si="218"/>
        <v>0</v>
      </c>
      <c r="AH96" s="80">
        <f t="shared" si="218"/>
        <v>0</v>
      </c>
      <c r="AI96" s="80">
        <f t="shared" si="218"/>
        <v>0</v>
      </c>
      <c r="AJ96" s="80">
        <f t="shared" si="218"/>
        <v>0</v>
      </c>
      <c r="AK96" s="80">
        <f t="shared" si="218"/>
        <v>0</v>
      </c>
      <c r="AL96" s="80">
        <f t="shared" si="218"/>
        <v>0</v>
      </c>
      <c r="AM96" s="80">
        <f t="shared" si="218"/>
        <v>0</v>
      </c>
      <c r="AN96" s="80">
        <f t="shared" si="218"/>
        <v>0</v>
      </c>
      <c r="AO96" s="80">
        <f t="shared" si="218"/>
        <v>0</v>
      </c>
      <c r="AP96" s="80">
        <f t="shared" si="219"/>
        <v>0</v>
      </c>
      <c r="AQ96" s="80">
        <f t="shared" si="219"/>
        <v>0</v>
      </c>
      <c r="AR96" s="80">
        <f t="shared" si="219"/>
        <v>0</v>
      </c>
      <c r="AS96" s="80">
        <f t="shared" si="219"/>
        <v>0</v>
      </c>
      <c r="AT96" s="80">
        <f t="shared" si="219"/>
        <v>0</v>
      </c>
      <c r="AU96" s="80">
        <f t="shared" si="219"/>
        <v>0</v>
      </c>
      <c r="AV96" s="80">
        <f t="shared" si="219"/>
        <v>0</v>
      </c>
      <c r="AW96" s="80">
        <f t="shared" si="219"/>
        <v>0</v>
      </c>
      <c r="AX96" s="80">
        <f t="shared" si="219"/>
        <v>0</v>
      </c>
      <c r="AY96" s="80">
        <f t="shared" si="219"/>
        <v>0</v>
      </c>
      <c r="AZ96" s="80">
        <f t="shared" si="220"/>
        <v>0</v>
      </c>
      <c r="BA96" s="80">
        <f t="shared" si="220"/>
        <v>0</v>
      </c>
      <c r="BB96" s="80">
        <f t="shared" si="220"/>
        <v>0</v>
      </c>
      <c r="BC96" s="80">
        <f t="shared" si="220"/>
        <v>0</v>
      </c>
      <c r="BD96" s="80">
        <f t="shared" si="220"/>
        <v>0</v>
      </c>
      <c r="BE96" s="80">
        <f t="shared" si="220"/>
        <v>0</v>
      </c>
      <c r="BF96" s="80">
        <f t="shared" si="220"/>
        <v>0</v>
      </c>
      <c r="BG96" s="80">
        <f t="shared" si="220"/>
        <v>0</v>
      </c>
      <c r="BH96" s="80">
        <f t="shared" si="220"/>
        <v>0</v>
      </c>
      <c r="BI96" s="80">
        <f t="shared" si="220"/>
        <v>0</v>
      </c>
      <c r="BJ96" s="80">
        <f t="shared" si="221"/>
        <v>0</v>
      </c>
      <c r="BK96" s="80">
        <f t="shared" si="221"/>
        <v>0</v>
      </c>
      <c r="BL96" s="80">
        <f t="shared" si="221"/>
        <v>0</v>
      </c>
      <c r="BM96" s="80">
        <f t="shared" si="221"/>
        <v>0</v>
      </c>
      <c r="BN96" s="80">
        <f t="shared" si="221"/>
        <v>0</v>
      </c>
      <c r="BO96" s="80">
        <f t="shared" si="221"/>
        <v>0</v>
      </c>
      <c r="BP96" s="80">
        <f t="shared" si="221"/>
        <v>0</v>
      </c>
      <c r="BQ96" s="80">
        <f t="shared" si="221"/>
        <v>0</v>
      </c>
      <c r="BR96" s="80">
        <f t="shared" si="221"/>
        <v>0</v>
      </c>
      <c r="BS96" s="80">
        <f t="shared" si="221"/>
        <v>0</v>
      </c>
      <c r="BT96" s="80">
        <f t="shared" si="222"/>
        <v>0</v>
      </c>
      <c r="BU96" s="80">
        <f t="shared" si="222"/>
        <v>0</v>
      </c>
      <c r="BV96" s="80">
        <f t="shared" si="222"/>
        <v>0</v>
      </c>
      <c r="BW96" s="80">
        <f t="shared" si="222"/>
        <v>0</v>
      </c>
      <c r="BX96" s="80">
        <f t="shared" si="222"/>
        <v>0</v>
      </c>
      <c r="BY96" s="80">
        <f t="shared" si="222"/>
        <v>0</v>
      </c>
      <c r="BZ96" s="80">
        <f t="shared" si="222"/>
        <v>0</v>
      </c>
      <c r="CA96" s="80">
        <f t="shared" si="222"/>
        <v>0</v>
      </c>
      <c r="CB96" s="80">
        <f t="shared" si="222"/>
        <v>0</v>
      </c>
      <c r="CC96" s="80">
        <f t="shared" si="222"/>
        <v>0.2</v>
      </c>
      <c r="CD96" s="80">
        <f t="shared" si="223"/>
        <v>0.2</v>
      </c>
      <c r="CE96" s="80">
        <f t="shared" si="223"/>
        <v>0.2</v>
      </c>
      <c r="CF96" s="80">
        <f t="shared" si="223"/>
        <v>0.2</v>
      </c>
      <c r="CG96" s="80">
        <f t="shared" si="223"/>
        <v>0.2</v>
      </c>
      <c r="CH96" s="80">
        <f t="shared" si="223"/>
        <v>0</v>
      </c>
      <c r="CI96" s="80">
        <f t="shared" si="223"/>
        <v>0</v>
      </c>
      <c r="CJ96" s="80">
        <f t="shared" si="223"/>
        <v>0</v>
      </c>
      <c r="CK96" s="80">
        <f t="shared" si="223"/>
        <v>0</v>
      </c>
      <c r="CL96" s="80">
        <f t="shared" si="223"/>
        <v>0</v>
      </c>
      <c r="CM96" s="80">
        <f t="shared" si="223"/>
        <v>0</v>
      </c>
      <c r="CN96" s="80">
        <f t="shared" si="224"/>
        <v>0</v>
      </c>
      <c r="CO96" s="80">
        <f t="shared" si="224"/>
        <v>0</v>
      </c>
      <c r="CP96" s="80">
        <f t="shared" si="224"/>
        <v>0</v>
      </c>
      <c r="CQ96" s="80">
        <f t="shared" si="224"/>
        <v>0</v>
      </c>
      <c r="CR96" s="80">
        <f t="shared" si="224"/>
        <v>0</v>
      </c>
      <c r="CS96" s="80">
        <f t="shared" si="224"/>
        <v>0</v>
      </c>
      <c r="CT96" s="80">
        <f t="shared" si="224"/>
        <v>0</v>
      </c>
      <c r="CU96" s="80">
        <f t="shared" si="224"/>
        <v>0</v>
      </c>
      <c r="CV96" s="80">
        <f t="shared" si="224"/>
        <v>0</v>
      </c>
      <c r="CW96" s="80">
        <f t="shared" si="224"/>
        <v>0</v>
      </c>
      <c r="CX96" s="80">
        <f t="shared" si="225"/>
        <v>0.2</v>
      </c>
      <c r="CY96" s="80">
        <f t="shared" si="225"/>
        <v>0.2</v>
      </c>
      <c r="CZ96" s="80">
        <f t="shared" si="225"/>
        <v>0.2</v>
      </c>
      <c r="DA96" s="80">
        <f t="shared" si="225"/>
        <v>0.2</v>
      </c>
      <c r="DB96" s="80">
        <f t="shared" si="225"/>
        <v>0.2</v>
      </c>
      <c r="DC96" s="80">
        <f t="shared" si="225"/>
        <v>0</v>
      </c>
      <c r="DD96" s="80">
        <f t="shared" si="225"/>
        <v>0</v>
      </c>
      <c r="DE96" s="80">
        <f t="shared" si="225"/>
        <v>0.2</v>
      </c>
      <c r="DF96" s="80">
        <f t="shared" si="225"/>
        <v>0.2</v>
      </c>
      <c r="DG96" s="80">
        <f t="shared" si="225"/>
        <v>0.2</v>
      </c>
      <c r="DH96" s="80">
        <f t="shared" si="226"/>
        <v>0.2</v>
      </c>
      <c r="DI96" s="80">
        <f t="shared" si="226"/>
        <v>0.2</v>
      </c>
      <c r="DJ96" s="80">
        <f t="shared" si="226"/>
        <v>0</v>
      </c>
      <c r="DK96" s="80">
        <f t="shared" si="226"/>
        <v>0</v>
      </c>
      <c r="DL96" s="80">
        <f t="shared" si="226"/>
        <v>0</v>
      </c>
      <c r="DM96" s="80">
        <f t="shared" si="226"/>
        <v>0</v>
      </c>
      <c r="DN96" s="80">
        <f t="shared" si="226"/>
        <v>0</v>
      </c>
      <c r="DO96" s="80">
        <f t="shared" si="226"/>
        <v>0</v>
      </c>
      <c r="DP96" s="80">
        <f t="shared" si="226"/>
        <v>0</v>
      </c>
      <c r="DQ96" s="80">
        <f t="shared" si="226"/>
        <v>0</v>
      </c>
      <c r="DR96" s="80">
        <f t="shared" si="227"/>
        <v>0</v>
      </c>
      <c r="DS96" s="80">
        <f t="shared" si="227"/>
        <v>0</v>
      </c>
      <c r="DT96" s="80">
        <f t="shared" si="227"/>
        <v>0</v>
      </c>
      <c r="DU96" s="80">
        <f t="shared" si="227"/>
        <v>0</v>
      </c>
      <c r="DV96" s="80">
        <f t="shared" si="227"/>
        <v>0</v>
      </c>
      <c r="DW96" s="80">
        <f t="shared" si="227"/>
        <v>0</v>
      </c>
      <c r="DX96" s="80">
        <f t="shared" si="227"/>
        <v>0</v>
      </c>
      <c r="DY96" s="80">
        <f t="shared" si="227"/>
        <v>0</v>
      </c>
      <c r="DZ96" s="80">
        <f t="shared" si="227"/>
        <v>0</v>
      </c>
      <c r="EA96" s="80">
        <f t="shared" si="227"/>
        <v>0</v>
      </c>
      <c r="EB96" s="80">
        <f t="shared" si="228"/>
        <v>0</v>
      </c>
      <c r="EC96" s="80">
        <f t="shared" si="228"/>
        <v>0</v>
      </c>
      <c r="ED96" s="80">
        <f t="shared" si="228"/>
        <v>0</v>
      </c>
      <c r="EE96" s="80">
        <f t="shared" si="228"/>
        <v>0</v>
      </c>
      <c r="EF96" s="80">
        <f t="shared" si="228"/>
        <v>0.2</v>
      </c>
      <c r="EG96" s="80">
        <f t="shared" si="228"/>
        <v>0.4</v>
      </c>
      <c r="EH96" s="80">
        <f t="shared" si="228"/>
        <v>0.4</v>
      </c>
      <c r="EI96" s="80">
        <f t="shared" si="228"/>
        <v>0.4</v>
      </c>
      <c r="EJ96" s="80">
        <f t="shared" si="228"/>
        <v>0.4</v>
      </c>
      <c r="EK96" s="80">
        <f t="shared" si="228"/>
        <v>0.2</v>
      </c>
      <c r="EL96" s="80">
        <f t="shared" si="229"/>
        <v>0</v>
      </c>
      <c r="EM96" s="80">
        <f t="shared" si="229"/>
        <v>0</v>
      </c>
      <c r="EN96" s="80">
        <f t="shared" si="229"/>
        <v>0</v>
      </c>
      <c r="EO96" s="80">
        <f t="shared" si="229"/>
        <v>0</v>
      </c>
      <c r="EP96" s="80">
        <f t="shared" si="229"/>
        <v>0</v>
      </c>
      <c r="EQ96" s="80">
        <f t="shared" si="229"/>
        <v>0</v>
      </c>
      <c r="ER96" s="80">
        <f t="shared" si="229"/>
        <v>0</v>
      </c>
      <c r="ES96" s="80">
        <f t="shared" si="229"/>
        <v>0</v>
      </c>
      <c r="ET96" s="80">
        <f t="shared" si="229"/>
        <v>0</v>
      </c>
      <c r="EU96" s="80">
        <f t="shared" si="229"/>
        <v>0</v>
      </c>
      <c r="EV96" s="80">
        <f t="shared" si="230"/>
        <v>0.2</v>
      </c>
      <c r="EW96" s="80">
        <f t="shared" si="230"/>
        <v>0.6</v>
      </c>
      <c r="EX96" s="80">
        <f t="shared" si="230"/>
        <v>1</v>
      </c>
      <c r="EY96" s="80">
        <f t="shared" si="230"/>
        <v>1</v>
      </c>
      <c r="EZ96" s="80">
        <f t="shared" si="230"/>
        <v>1</v>
      </c>
      <c r="FA96" s="80">
        <f t="shared" si="230"/>
        <v>0.8</v>
      </c>
      <c r="FB96" s="80">
        <f t="shared" si="230"/>
        <v>0.4</v>
      </c>
      <c r="FC96" s="80">
        <f t="shared" si="230"/>
        <v>0</v>
      </c>
      <c r="FD96" s="80">
        <f t="shared" si="230"/>
        <v>0</v>
      </c>
      <c r="FE96" s="80">
        <f t="shared" si="230"/>
        <v>0</v>
      </c>
      <c r="FF96" s="80">
        <f t="shared" si="231"/>
        <v>0</v>
      </c>
      <c r="FG96" s="80">
        <f t="shared" si="231"/>
        <v>1.4</v>
      </c>
      <c r="FH96" s="80">
        <f t="shared" si="231"/>
        <v>1.6</v>
      </c>
      <c r="FI96" s="80">
        <f t="shared" si="231"/>
        <v>1.6</v>
      </c>
      <c r="FJ96" s="80">
        <f t="shared" si="231"/>
        <v>1.6</v>
      </c>
      <c r="FK96" s="80">
        <f t="shared" si="231"/>
        <v>1.6</v>
      </c>
      <c r="FL96" s="80" t="e">
        <f t="shared" si="231"/>
        <v>#N/A</v>
      </c>
      <c r="FM96" s="80" t="e">
        <f t="shared" si="231"/>
        <v>#N/A</v>
      </c>
      <c r="FN96" s="80" t="e">
        <f t="shared" si="231"/>
        <v>#N/A</v>
      </c>
      <c r="FO96">
        <v>1</v>
      </c>
      <c r="FQ96" s="10">
        <f t="shared" ca="1" si="232"/>
        <v>0</v>
      </c>
      <c r="FR96" s="10">
        <f t="shared" ca="1" si="232"/>
        <v>0</v>
      </c>
      <c r="FS96" s="10">
        <f t="shared" ca="1" si="232"/>
        <v>1.4</v>
      </c>
      <c r="FT96" s="10">
        <f t="shared" ca="1" si="232"/>
        <v>1.6</v>
      </c>
      <c r="FU96" s="10">
        <f t="shared" ca="1" si="232"/>
        <v>1.6</v>
      </c>
      <c r="FV96" s="10">
        <f t="shared" ca="1" si="232"/>
        <v>1.6</v>
      </c>
      <c r="FW96" s="10">
        <f t="shared" ca="1" si="232"/>
        <v>1.6</v>
      </c>
      <c r="FX96" s="10">
        <f t="shared" ca="1" si="205"/>
        <v>1.1142857142857141</v>
      </c>
      <c r="FY96" s="10" t="b">
        <f t="shared" ca="1" si="198"/>
        <v>1</v>
      </c>
      <c r="FZ96" s="10">
        <f t="array" ref="FZ96">MAX(IF(ISNA(L96:FN96),"",L96:FN96))</f>
        <v>1.6</v>
      </c>
      <c r="GA96" s="52">
        <f t="shared" ca="1" si="206"/>
        <v>0.73584905660377342</v>
      </c>
      <c r="GB96" t="str">
        <f t="shared" si="207"/>
        <v>Africa</v>
      </c>
      <c r="GC96" t="str">
        <f t="shared" si="208"/>
        <v>Libya</v>
      </c>
      <c r="GD96" s="10">
        <f t="shared" si="209"/>
        <v>1.6</v>
      </c>
      <c r="GE96" s="10">
        <f t="shared" ca="1" si="210"/>
        <v>18</v>
      </c>
      <c r="GF96">
        <f t="shared" ca="1" si="211"/>
        <v>0</v>
      </c>
      <c r="GG96">
        <f t="shared" ca="1" si="212"/>
        <v>0</v>
      </c>
      <c r="GH96">
        <f t="shared" ca="1" si="213"/>
        <v>0</v>
      </c>
      <c r="GI96">
        <f t="shared" ca="1" si="214"/>
        <v>0</v>
      </c>
      <c r="GJ96">
        <f t="shared" ca="1" si="215"/>
        <v>6500000</v>
      </c>
      <c r="GK96">
        <f t="array" ref="GK96">LARGE(IF(ISNA(L96:FN96),"",L96:FN96),GK$2)</f>
        <v>1.6</v>
      </c>
      <c r="GL96">
        <f t="array" ref="GL96">LARGE(IF(ISNA(M96:FO96),"",M96:FO96),GL$2)</f>
        <v>1.6</v>
      </c>
      <c r="GM96">
        <f t="array" ref="GM96">LARGE(IF(ISNA(N96:FP96),"",N96:FP96),GM$2)</f>
        <v>1.6</v>
      </c>
      <c r="GN96">
        <f t="array" aca="1" ref="GN96" ca="1">LARGE(IF(ISNA(O96:FQ96),"",O96:FQ96),GN$2)</f>
        <v>1.6</v>
      </c>
      <c r="GO96">
        <f t="array" aca="1" ref="GO96" ca="1">LARGE(IF(ISNA(P96:FR96),"",P96:FR96),GO$2)</f>
        <v>1.4</v>
      </c>
      <c r="GP96">
        <f t="array" aca="1" ref="GP96" ca="1">LARGE(IF(ISNA(Q96:FS96),"",Q96:FS96),GP$2)</f>
        <v>1.4</v>
      </c>
      <c r="GQ96">
        <f t="array" aca="1" ref="GQ96" ca="1">LARGE(IF(ISNA(R96:FT96),"",R96:FT96),GQ$2)</f>
        <v>1.4</v>
      </c>
      <c r="GR96">
        <f t="shared" ca="1" si="163"/>
        <v>1.5142857142857145</v>
      </c>
    </row>
    <row r="97" spans="1:200" ht="30" customHeight="1">
      <c r="A97">
        <f t="shared" si="161"/>
        <v>59</v>
      </c>
      <c r="B97" s="81">
        <f>VLOOKUP(F97,Countries!$D$5:$F$254,3,FALSE)</f>
        <v>14900000</v>
      </c>
      <c r="C97" s="86">
        <f t="shared" ca="1" si="199"/>
        <v>0.28739316239316237</v>
      </c>
      <c r="D97" s="80" t="str">
        <f>VLOOKUP(F97,Countries!$D$5:$E$254,2,FALSE)</f>
        <v>SouthAmerica</v>
      </c>
      <c r="E97" s="80" t="str">
        <f>VLOOKUP(F97,Countries!$D$5:$G$254,4,FALSE)</f>
        <v>SoAmerica</v>
      </c>
      <c r="F97" s="80" t="str">
        <f>Infections!A55</f>
        <v>Ecuador</v>
      </c>
      <c r="G97" s="81">
        <f t="shared" ca="1" si="200"/>
        <v>4424</v>
      </c>
      <c r="H97" s="81">
        <f t="shared" ca="1" si="201"/>
        <v>38.428571428571431</v>
      </c>
      <c r="I97" s="100" t="str">
        <f t="shared" si="202"/>
        <v>Ecuador</v>
      </c>
      <c r="J97" s="80">
        <f t="shared" si="203"/>
        <v>0</v>
      </c>
      <c r="K97" s="80">
        <f t="shared" si="204"/>
        <v>0</v>
      </c>
      <c r="L97" s="80" t="e">
        <f t="shared" si="216"/>
        <v>#N/A</v>
      </c>
      <c r="M97" s="80" t="e">
        <f t="shared" si="216"/>
        <v>#N/A</v>
      </c>
      <c r="N97" s="80" t="e">
        <f t="shared" si="216"/>
        <v>#N/A</v>
      </c>
      <c r="O97" s="80">
        <f t="shared" si="216"/>
        <v>0</v>
      </c>
      <c r="P97" s="80">
        <f t="shared" si="216"/>
        <v>0</v>
      </c>
      <c r="Q97" s="80">
        <f t="shared" si="216"/>
        <v>0</v>
      </c>
      <c r="R97" s="80">
        <f t="shared" si="216"/>
        <v>0</v>
      </c>
      <c r="S97" s="80">
        <f t="shared" si="216"/>
        <v>0</v>
      </c>
      <c r="T97" s="80">
        <f t="shared" si="216"/>
        <v>0</v>
      </c>
      <c r="U97" s="80">
        <f t="shared" si="216"/>
        <v>0</v>
      </c>
      <c r="V97" s="80">
        <f t="shared" si="217"/>
        <v>0</v>
      </c>
      <c r="W97" s="80">
        <f t="shared" si="217"/>
        <v>0</v>
      </c>
      <c r="X97" s="80">
        <f t="shared" si="217"/>
        <v>0</v>
      </c>
      <c r="Y97" s="80">
        <f t="shared" si="217"/>
        <v>0</v>
      </c>
      <c r="Z97" s="80">
        <f t="shared" si="217"/>
        <v>0</v>
      </c>
      <c r="AA97" s="80">
        <f t="shared" si="217"/>
        <v>0</v>
      </c>
      <c r="AB97" s="80">
        <f t="shared" si="217"/>
        <v>0</v>
      </c>
      <c r="AC97" s="80">
        <f t="shared" si="217"/>
        <v>0</v>
      </c>
      <c r="AD97" s="80">
        <f t="shared" si="217"/>
        <v>0</v>
      </c>
      <c r="AE97" s="80">
        <f t="shared" si="217"/>
        <v>0</v>
      </c>
      <c r="AF97" s="80">
        <f t="shared" si="218"/>
        <v>0</v>
      </c>
      <c r="AG97" s="80">
        <f t="shared" si="218"/>
        <v>0</v>
      </c>
      <c r="AH97" s="80">
        <f t="shared" si="218"/>
        <v>0</v>
      </c>
      <c r="AI97" s="80">
        <f t="shared" si="218"/>
        <v>0</v>
      </c>
      <c r="AJ97" s="80">
        <f t="shared" si="218"/>
        <v>0</v>
      </c>
      <c r="AK97" s="80">
        <f t="shared" si="218"/>
        <v>0</v>
      </c>
      <c r="AL97" s="80">
        <f t="shared" si="218"/>
        <v>0</v>
      </c>
      <c r="AM97" s="80">
        <f t="shared" si="218"/>
        <v>0</v>
      </c>
      <c r="AN97" s="80">
        <f t="shared" si="218"/>
        <v>0</v>
      </c>
      <c r="AO97" s="80">
        <f t="shared" si="218"/>
        <v>0</v>
      </c>
      <c r="AP97" s="80">
        <f t="shared" si="219"/>
        <v>0</v>
      </c>
      <c r="AQ97" s="80">
        <f t="shared" si="219"/>
        <v>0</v>
      </c>
      <c r="AR97" s="80">
        <f t="shared" si="219"/>
        <v>0</v>
      </c>
      <c r="AS97" s="80">
        <f t="shared" si="219"/>
        <v>0</v>
      </c>
      <c r="AT97" s="80">
        <f t="shared" si="219"/>
        <v>0</v>
      </c>
      <c r="AU97" s="80">
        <f t="shared" si="219"/>
        <v>0</v>
      </c>
      <c r="AV97" s="80">
        <f t="shared" si="219"/>
        <v>0</v>
      </c>
      <c r="AW97" s="80">
        <f t="shared" si="219"/>
        <v>0</v>
      </c>
      <c r="AX97" s="80">
        <f t="shared" si="219"/>
        <v>0</v>
      </c>
      <c r="AY97" s="80">
        <f t="shared" si="219"/>
        <v>0</v>
      </c>
      <c r="AZ97" s="80">
        <f t="shared" si="220"/>
        <v>0</v>
      </c>
      <c r="BA97" s="80">
        <f t="shared" si="220"/>
        <v>0</v>
      </c>
      <c r="BB97" s="80">
        <f t="shared" si="220"/>
        <v>0</v>
      </c>
      <c r="BC97" s="80">
        <f t="shared" si="220"/>
        <v>0</v>
      </c>
      <c r="BD97" s="80">
        <f t="shared" si="220"/>
        <v>0</v>
      </c>
      <c r="BE97" s="80">
        <f t="shared" si="220"/>
        <v>0</v>
      </c>
      <c r="BF97" s="80">
        <f t="shared" si="220"/>
        <v>0</v>
      </c>
      <c r="BG97" s="80">
        <f t="shared" si="220"/>
        <v>0</v>
      </c>
      <c r="BH97" s="80">
        <f t="shared" si="220"/>
        <v>0</v>
      </c>
      <c r="BI97" s="80">
        <f t="shared" si="220"/>
        <v>0</v>
      </c>
      <c r="BJ97" s="80">
        <f t="shared" si="221"/>
        <v>0.4</v>
      </c>
      <c r="BK97" s="80">
        <f t="shared" si="221"/>
        <v>0.4</v>
      </c>
      <c r="BL97" s="80">
        <f t="shared" si="221"/>
        <v>0.4</v>
      </c>
      <c r="BM97" s="80">
        <f t="shared" si="221"/>
        <v>0.4</v>
      </c>
      <c r="BN97" s="80">
        <f t="shared" si="221"/>
        <v>0.4</v>
      </c>
      <c r="BO97" s="80">
        <f t="shared" si="221"/>
        <v>0.2</v>
      </c>
      <c r="BP97" s="80">
        <f t="shared" si="221"/>
        <v>0.6</v>
      </c>
      <c r="BQ97" s="80">
        <f t="shared" si="221"/>
        <v>1</v>
      </c>
      <c r="BR97" s="80">
        <f t="shared" si="221"/>
        <v>2.4</v>
      </c>
      <c r="BS97" s="80">
        <f t="shared" si="221"/>
        <v>3.2</v>
      </c>
      <c r="BT97" s="80">
        <f t="shared" si="222"/>
        <v>4.8</v>
      </c>
      <c r="BU97" s="80">
        <f t="shared" si="222"/>
        <v>4.5999999999999996</v>
      </c>
      <c r="BV97" s="80">
        <f t="shared" si="222"/>
        <v>5.4</v>
      </c>
      <c r="BW97" s="80">
        <f t="shared" si="222"/>
        <v>4.4000000000000004</v>
      </c>
      <c r="BX97" s="80">
        <f t="shared" si="222"/>
        <v>6</v>
      </c>
      <c r="BY97" s="80">
        <f t="shared" si="222"/>
        <v>6.2</v>
      </c>
      <c r="BZ97" s="80">
        <f t="shared" si="222"/>
        <v>6.4</v>
      </c>
      <c r="CA97" s="80">
        <f t="shared" si="222"/>
        <v>8.1999999999999993</v>
      </c>
      <c r="CB97" s="80">
        <f t="shared" si="222"/>
        <v>11.4</v>
      </c>
      <c r="CC97" s="80">
        <f t="shared" si="222"/>
        <v>14.4</v>
      </c>
      <c r="CD97" s="80">
        <f t="shared" si="223"/>
        <v>17.399999999999999</v>
      </c>
      <c r="CE97" s="80">
        <f t="shared" si="223"/>
        <v>22.4</v>
      </c>
      <c r="CF97" s="80">
        <f t="shared" si="223"/>
        <v>21</v>
      </c>
      <c r="CG97" s="80">
        <f t="shared" si="223"/>
        <v>19.600000000000001</v>
      </c>
      <c r="CH97" s="80">
        <f t="shared" si="223"/>
        <v>14.2</v>
      </c>
      <c r="CI97" s="80">
        <f t="shared" si="223"/>
        <v>19.399999999999999</v>
      </c>
      <c r="CJ97" s="80">
        <f t="shared" si="223"/>
        <v>20</v>
      </c>
      <c r="CK97" s="80">
        <f t="shared" si="223"/>
        <v>23.4</v>
      </c>
      <c r="CL97" s="80">
        <f t="shared" si="223"/>
        <v>24.8</v>
      </c>
      <c r="CM97" s="80">
        <f t="shared" si="223"/>
        <v>28.4</v>
      </c>
      <c r="CN97" s="80">
        <f t="shared" si="224"/>
        <v>22.6</v>
      </c>
      <c r="CO97" s="80">
        <f t="shared" si="224"/>
        <v>19.399999999999999</v>
      </c>
      <c r="CP97" s="80">
        <f t="shared" si="224"/>
        <v>18.2</v>
      </c>
      <c r="CQ97" s="80">
        <f t="shared" si="224"/>
        <v>17.600000000000001</v>
      </c>
      <c r="CR97" s="80">
        <f t="shared" si="224"/>
        <v>17.600000000000001</v>
      </c>
      <c r="CS97" s="80">
        <f t="shared" si="224"/>
        <v>20.2</v>
      </c>
      <c r="CT97" s="80">
        <f t="shared" si="224"/>
        <v>21</v>
      </c>
      <c r="CU97" s="80">
        <f t="shared" si="224"/>
        <v>23.8</v>
      </c>
      <c r="CV97" s="80">
        <f t="shared" si="224"/>
        <v>23.4</v>
      </c>
      <c r="CW97" s="80">
        <f t="shared" si="224"/>
        <v>23.2</v>
      </c>
      <c r="CX97" s="80">
        <f t="shared" si="225"/>
        <v>20.8</v>
      </c>
      <c r="CY97" s="80">
        <f t="shared" si="225"/>
        <v>20.399999999999999</v>
      </c>
      <c r="CZ97" s="80">
        <f t="shared" si="225"/>
        <v>13.8</v>
      </c>
      <c r="DA97" s="80">
        <f t="shared" si="225"/>
        <v>11.2</v>
      </c>
      <c r="DB97" s="80">
        <f t="shared" si="225"/>
        <v>25.2</v>
      </c>
      <c r="DC97" s="80">
        <f t="shared" si="225"/>
        <v>62.2</v>
      </c>
      <c r="DD97" s="80">
        <f t="shared" si="225"/>
        <v>61.4</v>
      </c>
      <c r="DE97" s="80">
        <f t="shared" si="225"/>
        <v>64.8</v>
      </c>
      <c r="DF97" s="80">
        <f t="shared" si="225"/>
        <v>97.4</v>
      </c>
      <c r="DG97" s="80">
        <f t="shared" si="225"/>
        <v>141.6</v>
      </c>
      <c r="DH97" s="80">
        <f t="shared" si="226"/>
        <v>138.6</v>
      </c>
      <c r="DI97" s="80">
        <f t="shared" si="226"/>
        <v>137.19999999999999</v>
      </c>
      <c r="DJ97" s="80">
        <f t="shared" si="226"/>
        <v>133.80000000000001</v>
      </c>
      <c r="DK97" s="80">
        <f t="shared" si="226"/>
        <v>111</v>
      </c>
      <c r="DL97" s="80">
        <f t="shared" si="226"/>
        <v>56.6</v>
      </c>
      <c r="DM97" s="80">
        <f t="shared" si="226"/>
        <v>28</v>
      </c>
      <c r="DN97" s="80">
        <f t="shared" si="226"/>
        <v>29.6</v>
      </c>
      <c r="DO97" s="80">
        <f t="shared" si="226"/>
        <v>111.6</v>
      </c>
      <c r="DP97" s="80">
        <f t="shared" si="226"/>
        <v>105.4</v>
      </c>
      <c r="DQ97" s="80">
        <f t="shared" si="226"/>
        <v>134.6</v>
      </c>
      <c r="DR97" s="80">
        <f t="shared" si="227"/>
        <v>126</v>
      </c>
      <c r="DS97" s="80">
        <f t="shared" si="227"/>
        <v>124.2</v>
      </c>
      <c r="DT97" s="80">
        <f t="shared" si="227"/>
        <v>93.4</v>
      </c>
      <c r="DU97" s="80">
        <f t="shared" si="227"/>
        <v>108.6</v>
      </c>
      <c r="DV97" s="80">
        <f t="shared" si="227"/>
        <v>81.8</v>
      </c>
      <c r="DW97" s="80">
        <f t="shared" si="227"/>
        <v>93</v>
      </c>
      <c r="DX97" s="80">
        <f t="shared" si="227"/>
        <v>100.2</v>
      </c>
      <c r="DY97" s="80">
        <f t="shared" si="227"/>
        <v>58.8</v>
      </c>
      <c r="DZ97" s="80">
        <f t="shared" si="227"/>
        <v>50.2</v>
      </c>
      <c r="EA97" s="80">
        <f t="shared" si="227"/>
        <v>64</v>
      </c>
      <c r="EB97" s="80">
        <f t="shared" si="228"/>
        <v>59.4</v>
      </c>
      <c r="EC97" s="80">
        <f t="shared" si="228"/>
        <v>53.8</v>
      </c>
      <c r="ED97" s="80">
        <f t="shared" si="228"/>
        <v>63</v>
      </c>
      <c r="EE97" s="80">
        <f t="shared" si="228"/>
        <v>52.8</v>
      </c>
      <c r="EF97" s="80">
        <f t="shared" si="228"/>
        <v>43.8</v>
      </c>
      <c r="EG97" s="80">
        <f t="shared" si="228"/>
        <v>43.4</v>
      </c>
      <c r="EH97" s="80">
        <f t="shared" si="228"/>
        <v>45.2</v>
      </c>
      <c r="EI97" s="80">
        <f t="shared" si="228"/>
        <v>26.2</v>
      </c>
      <c r="EJ97" s="80">
        <f t="shared" si="228"/>
        <v>31</v>
      </c>
      <c r="EK97" s="80">
        <f t="shared" si="228"/>
        <v>16.600000000000001</v>
      </c>
      <c r="EL97" s="80">
        <f t="shared" si="229"/>
        <v>25</v>
      </c>
      <c r="EM97" s="80">
        <f t="shared" si="229"/>
        <v>30.4</v>
      </c>
      <c r="EN97" s="80">
        <f t="shared" si="229"/>
        <v>30.4</v>
      </c>
      <c r="EO97" s="80">
        <f t="shared" si="229"/>
        <v>35.200000000000003</v>
      </c>
      <c r="EP97" s="80">
        <f t="shared" si="229"/>
        <v>50</v>
      </c>
      <c r="EQ97" s="80">
        <f t="shared" si="229"/>
        <v>36.6</v>
      </c>
      <c r="ER97" s="80">
        <f t="shared" si="229"/>
        <v>31.2</v>
      </c>
      <c r="ES97" s="80">
        <f t="shared" si="229"/>
        <v>40.799999999999997</v>
      </c>
      <c r="ET97" s="80">
        <f t="shared" si="229"/>
        <v>37.200000000000003</v>
      </c>
      <c r="EU97" s="80">
        <f t="shared" si="229"/>
        <v>22.4</v>
      </c>
      <c r="EV97" s="80">
        <f t="shared" si="230"/>
        <v>41.4</v>
      </c>
      <c r="EW97" s="80">
        <f t="shared" si="230"/>
        <v>46.4</v>
      </c>
      <c r="EX97" s="80">
        <f t="shared" si="230"/>
        <v>41.2</v>
      </c>
      <c r="EY97" s="80">
        <f t="shared" si="230"/>
        <v>41.8</v>
      </c>
      <c r="EZ97" s="80">
        <f t="shared" si="230"/>
        <v>50</v>
      </c>
      <c r="FA97" s="80">
        <f t="shared" si="230"/>
        <v>35.799999999999997</v>
      </c>
      <c r="FB97" s="80">
        <f t="shared" si="230"/>
        <v>42.6</v>
      </c>
      <c r="FC97" s="80">
        <f t="shared" si="230"/>
        <v>52</v>
      </c>
      <c r="FD97" s="80">
        <f t="shared" si="230"/>
        <v>45.4</v>
      </c>
      <c r="FE97" s="80">
        <f t="shared" si="230"/>
        <v>50.6</v>
      </c>
      <c r="FF97" s="80">
        <f t="shared" si="231"/>
        <v>43.2</v>
      </c>
      <c r="FG97" s="80">
        <f t="shared" si="231"/>
        <v>37.4</v>
      </c>
      <c r="FH97" s="80">
        <f t="shared" si="231"/>
        <v>23.6</v>
      </c>
      <c r="FI97" s="80">
        <f t="shared" si="231"/>
        <v>37.4</v>
      </c>
      <c r="FJ97" s="80">
        <f t="shared" si="231"/>
        <v>36.6</v>
      </c>
      <c r="FK97" s="80">
        <f t="shared" si="231"/>
        <v>40.200000000000003</v>
      </c>
      <c r="FL97" s="80" t="e">
        <f t="shared" si="231"/>
        <v>#N/A</v>
      </c>
      <c r="FM97" s="80" t="e">
        <f t="shared" si="231"/>
        <v>#N/A</v>
      </c>
      <c r="FN97" s="80" t="e">
        <f t="shared" si="231"/>
        <v>#N/A</v>
      </c>
      <c r="FO97">
        <v>1</v>
      </c>
      <c r="FQ97" s="10">
        <f t="shared" ca="1" si="232"/>
        <v>50.6</v>
      </c>
      <c r="FR97" s="10">
        <f t="shared" ca="1" si="232"/>
        <v>43.2</v>
      </c>
      <c r="FS97" s="10">
        <f t="shared" ca="1" si="232"/>
        <v>37.4</v>
      </c>
      <c r="FT97" s="10">
        <f t="shared" ca="1" si="232"/>
        <v>23.6</v>
      </c>
      <c r="FU97" s="10">
        <f t="shared" ca="1" si="232"/>
        <v>37.4</v>
      </c>
      <c r="FV97" s="10">
        <f t="shared" ca="1" si="232"/>
        <v>36.6</v>
      </c>
      <c r="FW97" s="10">
        <f t="shared" ca="1" si="232"/>
        <v>40.200000000000003</v>
      </c>
      <c r="FX97" s="10">
        <f t="shared" ca="1" si="205"/>
        <v>38.428571428571431</v>
      </c>
      <c r="FY97" s="10" t="b">
        <f t="shared" ca="1" si="198"/>
        <v>0</v>
      </c>
      <c r="FZ97" s="10">
        <f t="array" ref="FZ97">MAX(IF(ISNA(L97:FN97),"",L97:FN97))</f>
        <v>141.6</v>
      </c>
      <c r="GA97" s="52">
        <f t="shared" ca="1" si="206"/>
        <v>0.28739316239316237</v>
      </c>
      <c r="GB97" t="str">
        <f t="shared" si="207"/>
        <v>SouthAmerica</v>
      </c>
      <c r="GC97" t="str">
        <f t="shared" si="208"/>
        <v>Ecuador</v>
      </c>
      <c r="GD97" s="10">
        <f t="shared" si="209"/>
        <v>141.6</v>
      </c>
      <c r="GE97" s="10">
        <f t="shared" ca="1" si="210"/>
        <v>4424</v>
      </c>
      <c r="GF97" s="10">
        <f t="shared" ca="1" si="211"/>
        <v>0</v>
      </c>
      <c r="GG97" s="10">
        <f t="shared" ca="1" si="212"/>
        <v>0</v>
      </c>
      <c r="GH97" s="10">
        <f t="shared" ca="1" si="213"/>
        <v>0</v>
      </c>
      <c r="GI97" s="10">
        <f t="shared" ca="1" si="214"/>
        <v>14900000</v>
      </c>
      <c r="GJ97" s="10">
        <f t="shared" ca="1" si="215"/>
        <v>0</v>
      </c>
      <c r="GK97">
        <f t="array" ref="GK97">LARGE(IF(ISNA(L97:FN97),"",L97:FN97),GK$2)</f>
        <v>141.6</v>
      </c>
      <c r="GL97">
        <f t="array" ref="GL97">LARGE(IF(ISNA(M97:FO97),"",M97:FO97),GL$2)</f>
        <v>138.6</v>
      </c>
      <c r="GM97">
        <f t="array" ref="GM97">LARGE(IF(ISNA(N97:FP97),"",N97:FP97),GM$2)</f>
        <v>137.19999999999999</v>
      </c>
      <c r="GN97">
        <f t="array" aca="1" ref="GN97" ca="1">LARGE(IF(ISNA(O97:FQ97),"",O97:FQ97),GN$2)</f>
        <v>134.6</v>
      </c>
      <c r="GO97">
        <f t="array" aca="1" ref="GO97" ca="1">LARGE(IF(ISNA(P97:FR97),"",P97:FR97),GO$2)</f>
        <v>133.80000000000001</v>
      </c>
      <c r="GP97">
        <f t="array" aca="1" ref="GP97" ca="1">LARGE(IF(ISNA(Q97:FS97),"",Q97:FS97),GP$2)</f>
        <v>126</v>
      </c>
      <c r="GQ97">
        <f t="array" aca="1" ref="GQ97" ca="1">LARGE(IF(ISNA(R97:FT97),"",R97:FT97),GQ$2)</f>
        <v>124.2</v>
      </c>
      <c r="GR97">
        <f t="shared" ca="1" si="163"/>
        <v>133.71428571428572</v>
      </c>
    </row>
    <row r="98" spans="1:200" ht="30" customHeight="1">
      <c r="A98">
        <f t="shared" si="161"/>
        <v>12</v>
      </c>
      <c r="B98" s="81">
        <f>VLOOKUP(F98,Countries!$D$5:$F$254,3,FALSE)</f>
        <v>20900000</v>
      </c>
      <c r="C98" s="86">
        <f t="shared" ca="1" si="199"/>
        <v>0.60000000000000009</v>
      </c>
      <c r="D98" s="80" t="str">
        <f>VLOOKUP(F98,Countries!$D$5:$E$254,2,FALSE)</f>
        <v>Africa</v>
      </c>
      <c r="E98" s="80" t="str">
        <f>VLOOKUP(F98,Countries!$D$5:$G$254,4,FALSE)</f>
        <v>CeSoAfrica</v>
      </c>
      <c r="F98" s="80" t="str">
        <f>Infections!A8</f>
        <v>Angola</v>
      </c>
      <c r="G98" s="81">
        <f t="shared" ca="1" si="200"/>
        <v>10</v>
      </c>
      <c r="H98" s="81">
        <f t="shared" ca="1" si="201"/>
        <v>0.34285714285714292</v>
      </c>
      <c r="I98" s="100" t="str">
        <f t="shared" si="202"/>
        <v>Angola</v>
      </c>
      <c r="J98" s="80">
        <f t="shared" si="203"/>
        <v>0</v>
      </c>
      <c r="K98" s="80">
        <f t="shared" si="204"/>
        <v>0</v>
      </c>
      <c r="L98" s="80" t="e">
        <f t="shared" si="216"/>
        <v>#N/A</v>
      </c>
      <c r="M98" s="80" t="e">
        <f t="shared" si="216"/>
        <v>#N/A</v>
      </c>
      <c r="N98" s="80" t="e">
        <f t="shared" si="216"/>
        <v>#N/A</v>
      </c>
      <c r="O98" s="80">
        <f t="shared" si="216"/>
        <v>0</v>
      </c>
      <c r="P98" s="80">
        <f t="shared" si="216"/>
        <v>0</v>
      </c>
      <c r="Q98" s="80">
        <f t="shared" si="216"/>
        <v>0</v>
      </c>
      <c r="R98" s="80">
        <f t="shared" si="216"/>
        <v>0</v>
      </c>
      <c r="S98" s="80">
        <f t="shared" si="216"/>
        <v>0</v>
      </c>
      <c r="T98" s="80">
        <f t="shared" si="216"/>
        <v>0</v>
      </c>
      <c r="U98" s="80">
        <f t="shared" si="216"/>
        <v>0</v>
      </c>
      <c r="V98" s="80">
        <f t="shared" si="217"/>
        <v>0</v>
      </c>
      <c r="W98" s="80">
        <f t="shared" si="217"/>
        <v>0</v>
      </c>
      <c r="X98" s="80">
        <f t="shared" si="217"/>
        <v>0</v>
      </c>
      <c r="Y98" s="80">
        <f t="shared" si="217"/>
        <v>0</v>
      </c>
      <c r="Z98" s="80">
        <f t="shared" si="217"/>
        <v>0</v>
      </c>
      <c r="AA98" s="80">
        <f t="shared" si="217"/>
        <v>0</v>
      </c>
      <c r="AB98" s="80">
        <f t="shared" si="217"/>
        <v>0</v>
      </c>
      <c r="AC98" s="80">
        <f t="shared" si="217"/>
        <v>0</v>
      </c>
      <c r="AD98" s="80">
        <f t="shared" si="217"/>
        <v>0</v>
      </c>
      <c r="AE98" s="80">
        <f t="shared" si="217"/>
        <v>0</v>
      </c>
      <c r="AF98" s="80">
        <f t="shared" si="218"/>
        <v>0</v>
      </c>
      <c r="AG98" s="80">
        <f t="shared" si="218"/>
        <v>0</v>
      </c>
      <c r="AH98" s="80">
        <f t="shared" si="218"/>
        <v>0</v>
      </c>
      <c r="AI98" s="80">
        <f t="shared" si="218"/>
        <v>0</v>
      </c>
      <c r="AJ98" s="80">
        <f t="shared" si="218"/>
        <v>0</v>
      </c>
      <c r="AK98" s="80">
        <f t="shared" si="218"/>
        <v>0</v>
      </c>
      <c r="AL98" s="80">
        <f t="shared" si="218"/>
        <v>0</v>
      </c>
      <c r="AM98" s="80">
        <f t="shared" si="218"/>
        <v>0</v>
      </c>
      <c r="AN98" s="80">
        <f t="shared" si="218"/>
        <v>0</v>
      </c>
      <c r="AO98" s="80">
        <f t="shared" si="218"/>
        <v>0</v>
      </c>
      <c r="AP98" s="80">
        <f t="shared" si="219"/>
        <v>0</v>
      </c>
      <c r="AQ98" s="80">
        <f t="shared" si="219"/>
        <v>0</v>
      </c>
      <c r="AR98" s="80">
        <f t="shared" si="219"/>
        <v>0</v>
      </c>
      <c r="AS98" s="80">
        <f t="shared" si="219"/>
        <v>0</v>
      </c>
      <c r="AT98" s="80">
        <f t="shared" si="219"/>
        <v>0</v>
      </c>
      <c r="AU98" s="80">
        <f t="shared" si="219"/>
        <v>0</v>
      </c>
      <c r="AV98" s="80">
        <f t="shared" si="219"/>
        <v>0</v>
      </c>
      <c r="AW98" s="80">
        <f t="shared" si="219"/>
        <v>0</v>
      </c>
      <c r="AX98" s="80">
        <f t="shared" si="219"/>
        <v>0</v>
      </c>
      <c r="AY98" s="80">
        <f t="shared" si="219"/>
        <v>0</v>
      </c>
      <c r="AZ98" s="80">
        <f t="shared" si="220"/>
        <v>0</v>
      </c>
      <c r="BA98" s="80">
        <f t="shared" si="220"/>
        <v>0</v>
      </c>
      <c r="BB98" s="80">
        <f t="shared" si="220"/>
        <v>0</v>
      </c>
      <c r="BC98" s="80">
        <f t="shared" si="220"/>
        <v>0</v>
      </c>
      <c r="BD98" s="80">
        <f t="shared" si="220"/>
        <v>0</v>
      </c>
      <c r="BE98" s="80">
        <f t="shared" si="220"/>
        <v>0</v>
      </c>
      <c r="BF98" s="80">
        <f t="shared" si="220"/>
        <v>0</v>
      </c>
      <c r="BG98" s="80">
        <f t="shared" si="220"/>
        <v>0</v>
      </c>
      <c r="BH98" s="80">
        <f t="shared" si="220"/>
        <v>0</v>
      </c>
      <c r="BI98" s="80">
        <f t="shared" si="220"/>
        <v>0</v>
      </c>
      <c r="BJ98" s="80">
        <f t="shared" si="221"/>
        <v>0</v>
      </c>
      <c r="BK98" s="80">
        <f t="shared" si="221"/>
        <v>0</v>
      </c>
      <c r="BL98" s="80">
        <f t="shared" si="221"/>
        <v>0</v>
      </c>
      <c r="BM98" s="80">
        <f t="shared" si="221"/>
        <v>0</v>
      </c>
      <c r="BN98" s="80">
        <f t="shared" si="221"/>
        <v>0</v>
      </c>
      <c r="BO98" s="80">
        <f t="shared" si="221"/>
        <v>0</v>
      </c>
      <c r="BP98" s="80">
        <f t="shared" si="221"/>
        <v>0</v>
      </c>
      <c r="BQ98" s="80">
        <f t="shared" si="221"/>
        <v>0</v>
      </c>
      <c r="BR98" s="80">
        <f t="shared" si="221"/>
        <v>0</v>
      </c>
      <c r="BS98" s="80">
        <f t="shared" si="221"/>
        <v>0</v>
      </c>
      <c r="BT98" s="80">
        <f t="shared" si="222"/>
        <v>0</v>
      </c>
      <c r="BU98" s="80">
        <f t="shared" si="222"/>
        <v>0</v>
      </c>
      <c r="BV98" s="80">
        <f t="shared" si="222"/>
        <v>0</v>
      </c>
      <c r="BW98" s="80">
        <f t="shared" si="222"/>
        <v>0</v>
      </c>
      <c r="BX98" s="80">
        <f t="shared" si="222"/>
        <v>0</v>
      </c>
      <c r="BY98" s="80">
        <f t="shared" si="222"/>
        <v>0.4</v>
      </c>
      <c r="BZ98" s="80">
        <f t="shared" si="222"/>
        <v>0.4</v>
      </c>
      <c r="CA98" s="80">
        <f t="shared" si="222"/>
        <v>0.4</v>
      </c>
      <c r="CB98" s="80">
        <f t="shared" si="222"/>
        <v>0.4</v>
      </c>
      <c r="CC98" s="80">
        <f t="shared" si="222"/>
        <v>0.4</v>
      </c>
      <c r="CD98" s="80">
        <f t="shared" si="223"/>
        <v>0</v>
      </c>
      <c r="CE98" s="80">
        <f t="shared" si="223"/>
        <v>0</v>
      </c>
      <c r="CF98" s="80">
        <f t="shared" si="223"/>
        <v>0</v>
      </c>
      <c r="CG98" s="80">
        <f t="shared" si="223"/>
        <v>0</v>
      </c>
      <c r="CH98" s="80">
        <f t="shared" si="223"/>
        <v>0</v>
      </c>
      <c r="CI98" s="80">
        <f t="shared" si="223"/>
        <v>0</v>
      </c>
      <c r="CJ98" s="80">
        <f t="shared" si="223"/>
        <v>0</v>
      </c>
      <c r="CK98" s="80">
        <f t="shared" si="223"/>
        <v>0</v>
      </c>
      <c r="CL98" s="80">
        <f t="shared" si="223"/>
        <v>0</v>
      </c>
      <c r="CM98" s="80">
        <f t="shared" si="223"/>
        <v>0</v>
      </c>
      <c r="CN98" s="80">
        <f t="shared" si="224"/>
        <v>0</v>
      </c>
      <c r="CO98" s="80">
        <f t="shared" si="224"/>
        <v>0</v>
      </c>
      <c r="CP98" s="80">
        <f t="shared" si="224"/>
        <v>0</v>
      </c>
      <c r="CQ98" s="80">
        <f t="shared" si="224"/>
        <v>0</v>
      </c>
      <c r="CR98" s="80">
        <f t="shared" si="224"/>
        <v>0</v>
      </c>
      <c r="CS98" s="80">
        <f t="shared" si="224"/>
        <v>0</v>
      </c>
      <c r="CT98" s="80">
        <f t="shared" si="224"/>
        <v>0</v>
      </c>
      <c r="CU98" s="80">
        <f t="shared" si="224"/>
        <v>0</v>
      </c>
      <c r="CV98" s="80">
        <f t="shared" si="224"/>
        <v>0</v>
      </c>
      <c r="CW98" s="80">
        <f t="shared" si="224"/>
        <v>0</v>
      </c>
      <c r="CX98" s="80">
        <f t="shared" si="225"/>
        <v>0</v>
      </c>
      <c r="CY98" s="80">
        <f t="shared" si="225"/>
        <v>0</v>
      </c>
      <c r="CZ98" s="80">
        <f t="shared" si="225"/>
        <v>0</v>
      </c>
      <c r="DA98" s="80">
        <f t="shared" si="225"/>
        <v>0</v>
      </c>
      <c r="DB98" s="80">
        <f t="shared" si="225"/>
        <v>0</v>
      </c>
      <c r="DC98" s="80">
        <f t="shared" si="225"/>
        <v>0</v>
      </c>
      <c r="DD98" s="80">
        <f t="shared" si="225"/>
        <v>0</v>
      </c>
      <c r="DE98" s="80">
        <f t="shared" si="225"/>
        <v>0</v>
      </c>
      <c r="DF98" s="80">
        <f t="shared" si="225"/>
        <v>0</v>
      </c>
      <c r="DG98" s="80">
        <f t="shared" si="225"/>
        <v>0</v>
      </c>
      <c r="DH98" s="80">
        <f t="shared" si="226"/>
        <v>0</v>
      </c>
      <c r="DI98" s="80">
        <f t="shared" si="226"/>
        <v>0</v>
      </c>
      <c r="DJ98" s="80">
        <f t="shared" si="226"/>
        <v>0</v>
      </c>
      <c r="DK98" s="80">
        <f t="shared" si="226"/>
        <v>0</v>
      </c>
      <c r="DL98" s="80">
        <f t="shared" si="226"/>
        <v>0</v>
      </c>
      <c r="DM98" s="80">
        <f t="shared" si="226"/>
        <v>0</v>
      </c>
      <c r="DN98" s="80">
        <f t="shared" si="226"/>
        <v>0</v>
      </c>
      <c r="DO98" s="80">
        <f t="shared" si="226"/>
        <v>0</v>
      </c>
      <c r="DP98" s="80">
        <f t="shared" si="226"/>
        <v>0</v>
      </c>
      <c r="DQ98" s="80">
        <f t="shared" si="226"/>
        <v>0</v>
      </c>
      <c r="DR98" s="80">
        <f t="shared" si="227"/>
        <v>0</v>
      </c>
      <c r="DS98" s="80">
        <f t="shared" si="227"/>
        <v>0</v>
      </c>
      <c r="DT98" s="80">
        <f t="shared" si="227"/>
        <v>0</v>
      </c>
      <c r="DU98" s="80">
        <f t="shared" si="227"/>
        <v>0</v>
      </c>
      <c r="DV98" s="80">
        <f t="shared" si="227"/>
        <v>0</v>
      </c>
      <c r="DW98" s="80">
        <f t="shared" si="227"/>
        <v>0.2</v>
      </c>
      <c r="DX98" s="80">
        <f t="shared" si="227"/>
        <v>0.2</v>
      </c>
      <c r="DY98" s="80">
        <f t="shared" si="227"/>
        <v>0.2</v>
      </c>
      <c r="DZ98" s="80">
        <f t="shared" si="227"/>
        <v>0.2</v>
      </c>
      <c r="EA98" s="80">
        <f t="shared" si="227"/>
        <v>0.2</v>
      </c>
      <c r="EB98" s="80">
        <f t="shared" si="228"/>
        <v>0.2</v>
      </c>
      <c r="EC98" s="80">
        <f t="shared" si="228"/>
        <v>0.2</v>
      </c>
      <c r="ED98" s="80">
        <f t="shared" si="228"/>
        <v>0.2</v>
      </c>
      <c r="EE98" s="80">
        <f t="shared" si="228"/>
        <v>0.2</v>
      </c>
      <c r="EF98" s="80">
        <f t="shared" si="228"/>
        <v>0.2</v>
      </c>
      <c r="EG98" s="80">
        <f t="shared" si="228"/>
        <v>0</v>
      </c>
      <c r="EH98" s="80">
        <f t="shared" si="228"/>
        <v>0</v>
      </c>
      <c r="EI98" s="80">
        <f t="shared" si="228"/>
        <v>0</v>
      </c>
      <c r="EJ98" s="80">
        <f t="shared" si="228"/>
        <v>0</v>
      </c>
      <c r="EK98" s="80">
        <f t="shared" si="228"/>
        <v>0</v>
      </c>
      <c r="EL98" s="80">
        <f t="shared" si="229"/>
        <v>0</v>
      </c>
      <c r="EM98" s="80">
        <f t="shared" si="229"/>
        <v>0</v>
      </c>
      <c r="EN98" s="80">
        <f t="shared" si="229"/>
        <v>0</v>
      </c>
      <c r="EO98" s="80">
        <f t="shared" si="229"/>
        <v>0</v>
      </c>
      <c r="EP98" s="80">
        <f t="shared" si="229"/>
        <v>0</v>
      </c>
      <c r="EQ98" s="80">
        <f t="shared" si="229"/>
        <v>0</v>
      </c>
      <c r="ER98" s="80">
        <f t="shared" si="229"/>
        <v>0</v>
      </c>
      <c r="ES98" s="80">
        <f t="shared" si="229"/>
        <v>0</v>
      </c>
      <c r="ET98" s="80">
        <f t="shared" si="229"/>
        <v>0</v>
      </c>
      <c r="EU98" s="80">
        <f t="shared" si="229"/>
        <v>0.2</v>
      </c>
      <c r="EV98" s="80">
        <f t="shared" si="230"/>
        <v>0.2</v>
      </c>
      <c r="EW98" s="80">
        <f t="shared" si="230"/>
        <v>0.4</v>
      </c>
      <c r="EX98" s="80">
        <f t="shared" si="230"/>
        <v>0.4</v>
      </c>
      <c r="EY98" s="80">
        <f t="shared" si="230"/>
        <v>0.4</v>
      </c>
      <c r="EZ98" s="80">
        <f t="shared" si="230"/>
        <v>0.2</v>
      </c>
      <c r="FA98" s="80">
        <f t="shared" si="230"/>
        <v>0.4</v>
      </c>
      <c r="FB98" s="80">
        <f t="shared" si="230"/>
        <v>0.4</v>
      </c>
      <c r="FC98" s="80">
        <f t="shared" si="230"/>
        <v>0.4</v>
      </c>
      <c r="FD98" s="80">
        <f t="shared" si="230"/>
        <v>0.6</v>
      </c>
      <c r="FE98" s="80">
        <f t="shared" si="230"/>
        <v>0.6</v>
      </c>
      <c r="FF98" s="80">
        <f t="shared" si="231"/>
        <v>0.6</v>
      </c>
      <c r="FG98" s="80">
        <f t="shared" si="231"/>
        <v>0.4</v>
      </c>
      <c r="FH98" s="80">
        <f t="shared" si="231"/>
        <v>0.4</v>
      </c>
      <c r="FI98" s="80">
        <f t="shared" si="231"/>
        <v>0.2</v>
      </c>
      <c r="FJ98" s="80">
        <f t="shared" si="231"/>
        <v>0.2</v>
      </c>
      <c r="FK98" s="80">
        <f t="shared" si="231"/>
        <v>0</v>
      </c>
      <c r="FL98" s="80" t="e">
        <f t="shared" si="231"/>
        <v>#N/A</v>
      </c>
      <c r="FM98" s="80" t="e">
        <f t="shared" si="231"/>
        <v>#N/A</v>
      </c>
      <c r="FN98" s="80" t="e">
        <f t="shared" si="231"/>
        <v>#N/A</v>
      </c>
      <c r="FO98">
        <v>1</v>
      </c>
      <c r="FQ98" s="10">
        <f t="shared" ca="1" si="232"/>
        <v>0.6</v>
      </c>
      <c r="FR98" s="10">
        <f t="shared" ca="1" si="232"/>
        <v>0.6</v>
      </c>
      <c r="FS98" s="10">
        <f t="shared" ca="1" si="232"/>
        <v>0.4</v>
      </c>
      <c r="FT98" s="10">
        <f t="shared" ca="1" si="232"/>
        <v>0.4</v>
      </c>
      <c r="FU98" s="10">
        <f t="shared" ca="1" si="232"/>
        <v>0.2</v>
      </c>
      <c r="FV98" s="10">
        <f t="shared" ca="1" si="232"/>
        <v>0.2</v>
      </c>
      <c r="FW98" s="10">
        <f t="shared" ca="1" si="232"/>
        <v>0</v>
      </c>
      <c r="FX98" s="10">
        <f t="shared" ca="1" si="205"/>
        <v>0.34285714285714292</v>
      </c>
      <c r="FY98" s="10" t="b">
        <f t="shared" ca="1" si="198"/>
        <v>0</v>
      </c>
      <c r="FZ98" s="10">
        <f t="array" ref="FZ98">MAX(IF(ISNA(L98:EE98),"",L98:EE98))</f>
        <v>0.4</v>
      </c>
      <c r="GA98" s="52">
        <f t="shared" ca="1" si="206"/>
        <v>0.60000000000000009</v>
      </c>
      <c r="GB98" t="str">
        <f t="shared" si="207"/>
        <v>Africa</v>
      </c>
      <c r="GC98" t="str">
        <f t="shared" si="208"/>
        <v>Angola</v>
      </c>
      <c r="GD98" s="10">
        <f t="shared" si="209"/>
        <v>0.4</v>
      </c>
      <c r="GE98" s="10">
        <f t="shared" ca="1" si="210"/>
        <v>10</v>
      </c>
      <c r="GF98">
        <f t="shared" ca="1" si="211"/>
        <v>0</v>
      </c>
      <c r="GG98">
        <f t="shared" ca="1" si="212"/>
        <v>0</v>
      </c>
      <c r="GH98">
        <f t="shared" ca="1" si="213"/>
        <v>0</v>
      </c>
      <c r="GI98">
        <f t="shared" ca="1" si="214"/>
        <v>20900000</v>
      </c>
      <c r="GJ98">
        <f t="shared" ca="1" si="215"/>
        <v>0</v>
      </c>
      <c r="GK98">
        <f t="array" ref="GK98">LARGE(IF(ISNA(L98:FN98),"",L98:FN98),GK$2)</f>
        <v>0.6</v>
      </c>
      <c r="GL98">
        <f t="array" ref="GL98">LARGE(IF(ISNA(M98:FO98),"",M98:FO98),GL$2)</f>
        <v>0.6</v>
      </c>
      <c r="GM98">
        <f t="array" ref="GM98">LARGE(IF(ISNA(N98:FP98),"",N98:FP98),GM$2)</f>
        <v>0.6</v>
      </c>
      <c r="GN98">
        <f t="array" aca="1" ref="GN98" ca="1">LARGE(IF(ISNA(O98:FQ98),"",O98:FQ98),GN$2)</f>
        <v>0.6</v>
      </c>
      <c r="GO98">
        <f t="array" aca="1" ref="GO98" ca="1">LARGE(IF(ISNA(P98:FR98),"",P98:FR98),GO$2)</f>
        <v>0.6</v>
      </c>
      <c r="GP98">
        <f t="array" aca="1" ref="GP98" ca="1">LARGE(IF(ISNA(Q98:FS98),"",Q98:FS98),GP$2)</f>
        <v>0.6</v>
      </c>
      <c r="GQ98">
        <f t="array" aca="1" ref="GQ98" ca="1">LARGE(IF(ISNA(R98:FT98),"",R98:FT98),GQ$2)</f>
        <v>0.4</v>
      </c>
      <c r="GR98">
        <f t="shared" ca="1" si="163"/>
        <v>0.5714285714285714</v>
      </c>
    </row>
    <row r="99" spans="1:200" ht="30" customHeight="1">
      <c r="A99">
        <f t="shared" si="161"/>
        <v>114</v>
      </c>
      <c r="B99" s="81">
        <f>VLOOKUP(F99,Countries!$D$5:$F$254,3,FALSE)</f>
        <v>300000</v>
      </c>
      <c r="C99" s="86">
        <f t="shared" ca="1" si="199"/>
        <v>0</v>
      </c>
      <c r="D99" s="80" t="str">
        <f>VLOOKUP(F99,Countries!$D$5:$E$254,2,FALSE)</f>
        <v>Asia</v>
      </c>
      <c r="E99" s="80" t="str">
        <f>VLOOKUP(F99,Countries!$D$5:$G$254,4,FALSE)</f>
        <v>SEAsia</v>
      </c>
      <c r="F99" s="80" t="str">
        <f>Infections!A109</f>
        <v>Maldives</v>
      </c>
      <c r="G99" s="81">
        <f t="shared" ca="1" si="200"/>
        <v>8</v>
      </c>
      <c r="H99" s="81">
        <f t="shared" ca="1" si="201"/>
        <v>0</v>
      </c>
      <c r="I99" s="100" t="str">
        <f t="shared" si="202"/>
        <v>Maldives</v>
      </c>
      <c r="J99" s="80">
        <f t="shared" si="203"/>
        <v>0</v>
      </c>
      <c r="K99" s="80">
        <f t="shared" si="204"/>
        <v>0</v>
      </c>
      <c r="L99" s="80" t="e">
        <f t="shared" si="216"/>
        <v>#N/A</v>
      </c>
      <c r="M99" s="80" t="e">
        <f t="shared" si="216"/>
        <v>#N/A</v>
      </c>
      <c r="N99" s="80" t="e">
        <f t="shared" si="216"/>
        <v>#N/A</v>
      </c>
      <c r="O99" s="80">
        <f t="shared" si="216"/>
        <v>0</v>
      </c>
      <c r="P99" s="80">
        <f t="shared" si="216"/>
        <v>0</v>
      </c>
      <c r="Q99" s="80">
        <f t="shared" si="216"/>
        <v>0</v>
      </c>
      <c r="R99" s="80">
        <f t="shared" si="216"/>
        <v>0</v>
      </c>
      <c r="S99" s="80">
        <f t="shared" si="216"/>
        <v>0</v>
      </c>
      <c r="T99" s="80">
        <f t="shared" si="216"/>
        <v>0</v>
      </c>
      <c r="U99" s="80">
        <f t="shared" si="216"/>
        <v>0</v>
      </c>
      <c r="V99" s="80">
        <f t="shared" si="217"/>
        <v>0</v>
      </c>
      <c r="W99" s="80">
        <f t="shared" si="217"/>
        <v>0</v>
      </c>
      <c r="X99" s="80">
        <f t="shared" si="217"/>
        <v>0</v>
      </c>
      <c r="Y99" s="80">
        <f t="shared" si="217"/>
        <v>0</v>
      </c>
      <c r="Z99" s="80">
        <f t="shared" si="217"/>
        <v>0</v>
      </c>
      <c r="AA99" s="80">
        <f t="shared" si="217"/>
        <v>0</v>
      </c>
      <c r="AB99" s="80">
        <f t="shared" si="217"/>
        <v>0</v>
      </c>
      <c r="AC99" s="80">
        <f t="shared" si="217"/>
        <v>0</v>
      </c>
      <c r="AD99" s="80">
        <f t="shared" si="217"/>
        <v>0</v>
      </c>
      <c r="AE99" s="80">
        <f t="shared" si="217"/>
        <v>0</v>
      </c>
      <c r="AF99" s="80">
        <f t="shared" si="218"/>
        <v>0</v>
      </c>
      <c r="AG99" s="80">
        <f t="shared" si="218"/>
        <v>0</v>
      </c>
      <c r="AH99" s="80">
        <f t="shared" si="218"/>
        <v>0</v>
      </c>
      <c r="AI99" s="80">
        <f t="shared" si="218"/>
        <v>0</v>
      </c>
      <c r="AJ99" s="80">
        <f t="shared" si="218"/>
        <v>0</v>
      </c>
      <c r="AK99" s="80">
        <f t="shared" si="218"/>
        <v>0</v>
      </c>
      <c r="AL99" s="80">
        <f t="shared" si="218"/>
        <v>0</v>
      </c>
      <c r="AM99" s="80">
        <f t="shared" si="218"/>
        <v>0</v>
      </c>
      <c r="AN99" s="80">
        <f t="shared" si="218"/>
        <v>0</v>
      </c>
      <c r="AO99" s="80">
        <f t="shared" si="218"/>
        <v>0</v>
      </c>
      <c r="AP99" s="80">
        <f t="shared" si="219"/>
        <v>0</v>
      </c>
      <c r="AQ99" s="80">
        <f t="shared" si="219"/>
        <v>0</v>
      </c>
      <c r="AR99" s="80">
        <f t="shared" si="219"/>
        <v>0</v>
      </c>
      <c r="AS99" s="80">
        <f t="shared" si="219"/>
        <v>0</v>
      </c>
      <c r="AT99" s="80">
        <f t="shared" si="219"/>
        <v>0</v>
      </c>
      <c r="AU99" s="80">
        <f t="shared" si="219"/>
        <v>0</v>
      </c>
      <c r="AV99" s="80">
        <f t="shared" si="219"/>
        <v>0</v>
      </c>
      <c r="AW99" s="80">
        <f t="shared" si="219"/>
        <v>0</v>
      </c>
      <c r="AX99" s="80">
        <f t="shared" si="219"/>
        <v>0</v>
      </c>
      <c r="AY99" s="80">
        <f t="shared" si="219"/>
        <v>0</v>
      </c>
      <c r="AZ99" s="80">
        <f t="shared" si="220"/>
        <v>0</v>
      </c>
      <c r="BA99" s="80">
        <f t="shared" si="220"/>
        <v>0</v>
      </c>
      <c r="BB99" s="80">
        <f t="shared" si="220"/>
        <v>0</v>
      </c>
      <c r="BC99" s="80">
        <f t="shared" si="220"/>
        <v>0</v>
      </c>
      <c r="BD99" s="80">
        <f t="shared" si="220"/>
        <v>0</v>
      </c>
      <c r="BE99" s="80">
        <f t="shared" si="220"/>
        <v>0</v>
      </c>
      <c r="BF99" s="80">
        <f t="shared" si="220"/>
        <v>0</v>
      </c>
      <c r="BG99" s="80">
        <f t="shared" si="220"/>
        <v>0</v>
      </c>
      <c r="BH99" s="80">
        <f t="shared" si="220"/>
        <v>0</v>
      </c>
      <c r="BI99" s="80">
        <f t="shared" si="220"/>
        <v>0</v>
      </c>
      <c r="BJ99" s="80">
        <f t="shared" si="221"/>
        <v>0</v>
      </c>
      <c r="BK99" s="80">
        <f t="shared" si="221"/>
        <v>0</v>
      </c>
      <c r="BL99" s="80">
        <f t="shared" si="221"/>
        <v>0</v>
      </c>
      <c r="BM99" s="80">
        <f t="shared" si="221"/>
        <v>0</v>
      </c>
      <c r="BN99" s="80">
        <f t="shared" si="221"/>
        <v>0</v>
      </c>
      <c r="BO99" s="80">
        <f t="shared" si="221"/>
        <v>0</v>
      </c>
      <c r="BP99" s="80">
        <f t="shared" si="221"/>
        <v>0</v>
      </c>
      <c r="BQ99" s="80">
        <f t="shared" si="221"/>
        <v>0</v>
      </c>
      <c r="BR99" s="80">
        <f t="shared" si="221"/>
        <v>0</v>
      </c>
      <c r="BS99" s="80">
        <f t="shared" si="221"/>
        <v>0</v>
      </c>
      <c r="BT99" s="80">
        <f t="shared" si="222"/>
        <v>0</v>
      </c>
      <c r="BU99" s="80">
        <f t="shared" si="222"/>
        <v>0</v>
      </c>
      <c r="BV99" s="80">
        <f t="shared" si="222"/>
        <v>0</v>
      </c>
      <c r="BW99" s="80">
        <f t="shared" si="222"/>
        <v>0</v>
      </c>
      <c r="BX99" s="80">
        <f t="shared" si="222"/>
        <v>0</v>
      </c>
      <c r="BY99" s="80">
        <f t="shared" si="222"/>
        <v>0</v>
      </c>
      <c r="BZ99" s="80">
        <f t="shared" si="222"/>
        <v>0</v>
      </c>
      <c r="CA99" s="80">
        <f t="shared" si="222"/>
        <v>0</v>
      </c>
      <c r="CB99" s="80">
        <f t="shared" si="222"/>
        <v>0</v>
      </c>
      <c r="CC99" s="80">
        <f t="shared" si="222"/>
        <v>0</v>
      </c>
      <c r="CD99" s="80">
        <f t="shared" si="223"/>
        <v>0</v>
      </c>
      <c r="CE99" s="80">
        <f t="shared" si="223"/>
        <v>0</v>
      </c>
      <c r="CF99" s="80">
        <f t="shared" si="223"/>
        <v>0</v>
      </c>
      <c r="CG99" s="80">
        <f t="shared" si="223"/>
        <v>0</v>
      </c>
      <c r="CH99" s="80">
        <f t="shared" si="223"/>
        <v>0</v>
      </c>
      <c r="CI99" s="80">
        <f t="shared" si="223"/>
        <v>0</v>
      </c>
      <c r="CJ99" s="80">
        <f t="shared" si="223"/>
        <v>0</v>
      </c>
      <c r="CK99" s="80">
        <f t="shared" si="223"/>
        <v>0</v>
      </c>
      <c r="CL99" s="80">
        <f t="shared" si="223"/>
        <v>0</v>
      </c>
      <c r="CM99" s="80">
        <f t="shared" si="223"/>
        <v>0</v>
      </c>
      <c r="CN99" s="80">
        <f t="shared" si="224"/>
        <v>0</v>
      </c>
      <c r="CO99" s="80">
        <f t="shared" si="224"/>
        <v>0</v>
      </c>
      <c r="CP99" s="80">
        <f t="shared" si="224"/>
        <v>0</v>
      </c>
      <c r="CQ99" s="80">
        <f t="shared" si="224"/>
        <v>0</v>
      </c>
      <c r="CR99" s="80">
        <f t="shared" si="224"/>
        <v>0</v>
      </c>
      <c r="CS99" s="80">
        <f t="shared" si="224"/>
        <v>0</v>
      </c>
      <c r="CT99" s="80">
        <f t="shared" si="224"/>
        <v>0</v>
      </c>
      <c r="CU99" s="80">
        <f t="shared" si="224"/>
        <v>0</v>
      </c>
      <c r="CV99" s="80">
        <f t="shared" si="224"/>
        <v>0</v>
      </c>
      <c r="CW99" s="80">
        <f t="shared" si="224"/>
        <v>0</v>
      </c>
      <c r="CX99" s="80">
        <f t="shared" si="225"/>
        <v>0</v>
      </c>
      <c r="CY99" s="80">
        <f t="shared" si="225"/>
        <v>0</v>
      </c>
      <c r="CZ99" s="80">
        <f t="shared" si="225"/>
        <v>0</v>
      </c>
      <c r="DA99" s="80">
        <f t="shared" si="225"/>
        <v>0</v>
      </c>
      <c r="DB99" s="80">
        <f t="shared" si="225"/>
        <v>0</v>
      </c>
      <c r="DC99" s="80">
        <f t="shared" si="225"/>
        <v>0</v>
      </c>
      <c r="DD99" s="80">
        <f t="shared" si="225"/>
        <v>0.2</v>
      </c>
      <c r="DE99" s="80">
        <f t="shared" si="225"/>
        <v>0.2</v>
      </c>
      <c r="DF99" s="80">
        <f t="shared" si="225"/>
        <v>0.2</v>
      </c>
      <c r="DG99" s="80">
        <f t="shared" si="225"/>
        <v>0.2</v>
      </c>
      <c r="DH99" s="80">
        <f t="shared" si="226"/>
        <v>0.2</v>
      </c>
      <c r="DI99" s="80">
        <f t="shared" si="226"/>
        <v>0</v>
      </c>
      <c r="DJ99" s="80">
        <f t="shared" si="226"/>
        <v>0.2</v>
      </c>
      <c r="DK99" s="80">
        <f t="shared" si="226"/>
        <v>0.2</v>
      </c>
      <c r="DL99" s="80">
        <f t="shared" si="226"/>
        <v>0.4</v>
      </c>
      <c r="DM99" s="80">
        <f t="shared" si="226"/>
        <v>0.4</v>
      </c>
      <c r="DN99" s="80">
        <f t="shared" si="226"/>
        <v>0.4</v>
      </c>
      <c r="DO99" s="80">
        <f t="shared" si="226"/>
        <v>0.2</v>
      </c>
      <c r="DP99" s="80">
        <f t="shared" si="226"/>
        <v>0.2</v>
      </c>
      <c r="DQ99" s="80">
        <f t="shared" si="226"/>
        <v>0</v>
      </c>
      <c r="DR99" s="80">
        <f t="shared" si="227"/>
        <v>0.2</v>
      </c>
      <c r="DS99" s="80">
        <f t="shared" si="227"/>
        <v>0.2</v>
      </c>
      <c r="DT99" s="80">
        <f t="shared" si="227"/>
        <v>0.2</v>
      </c>
      <c r="DU99" s="80">
        <f t="shared" si="227"/>
        <v>0.2</v>
      </c>
      <c r="DV99" s="80">
        <f t="shared" si="227"/>
        <v>0.2</v>
      </c>
      <c r="DW99" s="80">
        <f t="shared" si="227"/>
        <v>0</v>
      </c>
      <c r="DX99" s="80">
        <f t="shared" si="227"/>
        <v>0</v>
      </c>
      <c r="DY99" s="80">
        <f t="shared" si="227"/>
        <v>0</v>
      </c>
      <c r="DZ99" s="80">
        <f t="shared" si="227"/>
        <v>0</v>
      </c>
      <c r="EA99" s="80">
        <f t="shared" si="227"/>
        <v>0</v>
      </c>
      <c r="EB99" s="80">
        <f t="shared" si="228"/>
        <v>0</v>
      </c>
      <c r="EC99" s="80">
        <f t="shared" si="228"/>
        <v>0</v>
      </c>
      <c r="ED99" s="80">
        <f t="shared" si="228"/>
        <v>0</v>
      </c>
      <c r="EE99" s="80">
        <f t="shared" si="228"/>
        <v>0.2</v>
      </c>
      <c r="EF99" s="80">
        <f t="shared" si="228"/>
        <v>0.2</v>
      </c>
      <c r="EG99" s="80">
        <f t="shared" si="228"/>
        <v>0.2</v>
      </c>
      <c r="EH99" s="80">
        <f t="shared" si="228"/>
        <v>0.2</v>
      </c>
      <c r="EI99" s="80">
        <f t="shared" si="228"/>
        <v>0.2</v>
      </c>
      <c r="EJ99" s="80">
        <f t="shared" si="228"/>
        <v>0</v>
      </c>
      <c r="EK99" s="80">
        <f t="shared" si="228"/>
        <v>0.2</v>
      </c>
      <c r="EL99" s="80">
        <f t="shared" si="229"/>
        <v>0.4</v>
      </c>
      <c r="EM99" s="80">
        <f t="shared" si="229"/>
        <v>0.4</v>
      </c>
      <c r="EN99" s="80">
        <f t="shared" si="229"/>
        <v>0.4</v>
      </c>
      <c r="EO99" s="80">
        <f t="shared" si="229"/>
        <v>0.4</v>
      </c>
      <c r="EP99" s="80">
        <f t="shared" si="229"/>
        <v>0.4</v>
      </c>
      <c r="EQ99" s="80">
        <f t="shared" si="229"/>
        <v>0.2</v>
      </c>
      <c r="ER99" s="80">
        <f t="shared" si="229"/>
        <v>0.2</v>
      </c>
      <c r="ES99" s="80">
        <f t="shared" si="229"/>
        <v>0.2</v>
      </c>
      <c r="ET99" s="80">
        <f t="shared" si="229"/>
        <v>0.2</v>
      </c>
      <c r="EU99" s="80">
        <f t="shared" si="229"/>
        <v>0</v>
      </c>
      <c r="EV99" s="80">
        <f t="shared" si="230"/>
        <v>0</v>
      </c>
      <c r="EW99" s="80">
        <f t="shared" si="230"/>
        <v>0</v>
      </c>
      <c r="EX99" s="80">
        <f t="shared" si="230"/>
        <v>0</v>
      </c>
      <c r="EY99" s="80">
        <f t="shared" si="230"/>
        <v>0</v>
      </c>
      <c r="EZ99" s="80">
        <f t="shared" si="230"/>
        <v>0</v>
      </c>
      <c r="FA99" s="80">
        <f t="shared" si="230"/>
        <v>0</v>
      </c>
      <c r="FB99" s="80">
        <f t="shared" si="230"/>
        <v>0</v>
      </c>
      <c r="FC99" s="80">
        <f t="shared" si="230"/>
        <v>0</v>
      </c>
      <c r="FD99" s="80">
        <f t="shared" si="230"/>
        <v>0</v>
      </c>
      <c r="FE99" s="80">
        <f t="shared" si="230"/>
        <v>0</v>
      </c>
      <c r="FF99" s="80">
        <f t="shared" si="231"/>
        <v>0</v>
      </c>
      <c r="FG99" s="80">
        <f t="shared" si="231"/>
        <v>0</v>
      </c>
      <c r="FH99" s="80">
        <f t="shared" si="231"/>
        <v>0</v>
      </c>
      <c r="FI99" s="80">
        <f t="shared" si="231"/>
        <v>0</v>
      </c>
      <c r="FJ99" s="80">
        <f t="shared" si="231"/>
        <v>0</v>
      </c>
      <c r="FK99" s="80">
        <f t="shared" si="231"/>
        <v>0</v>
      </c>
      <c r="FL99" s="80" t="e">
        <f t="shared" si="231"/>
        <v>#N/A</v>
      </c>
      <c r="FM99" s="80" t="e">
        <f t="shared" si="231"/>
        <v>#N/A</v>
      </c>
      <c r="FN99" s="80" t="e">
        <f t="shared" si="231"/>
        <v>#N/A</v>
      </c>
      <c r="FO99">
        <v>1</v>
      </c>
      <c r="FQ99" s="10">
        <f t="shared" ca="1" si="232"/>
        <v>0</v>
      </c>
      <c r="FR99" s="10">
        <f t="shared" ca="1" si="232"/>
        <v>0</v>
      </c>
      <c r="FS99" s="10">
        <f t="shared" ca="1" si="232"/>
        <v>0</v>
      </c>
      <c r="FT99" s="10">
        <f t="shared" ca="1" si="232"/>
        <v>0</v>
      </c>
      <c r="FU99" s="10">
        <f t="shared" ca="1" si="232"/>
        <v>0</v>
      </c>
      <c r="FV99" s="10">
        <f t="shared" ca="1" si="232"/>
        <v>0</v>
      </c>
      <c r="FW99" s="10">
        <f t="shared" ca="1" si="232"/>
        <v>0</v>
      </c>
      <c r="FX99" s="10">
        <f t="shared" ca="1" si="205"/>
        <v>0</v>
      </c>
      <c r="FY99" s="10" t="b">
        <f t="shared" ca="1" si="198"/>
        <v>0</v>
      </c>
      <c r="FZ99" s="10">
        <f t="array" ref="FZ99">MAX(IF(ISNA(L99:FN99),"",L99:FN99))</f>
        <v>0.4</v>
      </c>
      <c r="GA99" s="52">
        <f t="shared" ca="1" si="206"/>
        <v>0</v>
      </c>
      <c r="GB99" t="str">
        <f t="shared" si="207"/>
        <v>Asia</v>
      </c>
      <c r="GC99" t="str">
        <f t="shared" si="208"/>
        <v>Maldives</v>
      </c>
      <c r="GD99" s="10">
        <f t="shared" si="209"/>
        <v>0.4</v>
      </c>
      <c r="GE99" s="10">
        <f t="shared" ca="1" si="210"/>
        <v>8</v>
      </c>
      <c r="GF99" s="10">
        <f t="shared" ca="1" si="211"/>
        <v>300000</v>
      </c>
      <c r="GG99" s="10">
        <f t="shared" ca="1" si="212"/>
        <v>0</v>
      </c>
      <c r="GH99" s="10">
        <f t="shared" ca="1" si="213"/>
        <v>0</v>
      </c>
      <c r="GI99" s="10">
        <f t="shared" ca="1" si="214"/>
        <v>0</v>
      </c>
      <c r="GJ99" s="10">
        <f t="shared" ca="1" si="215"/>
        <v>0</v>
      </c>
      <c r="GK99">
        <f t="array" ref="GK99">LARGE(IF(ISNA(L99:FN99),"",L99:FN99),GK$2)</f>
        <v>0.4</v>
      </c>
      <c r="GL99">
        <f t="array" ref="GL99">LARGE(IF(ISNA(M99:FO99),"",M99:FO99),GL$2)</f>
        <v>0.4</v>
      </c>
      <c r="GM99">
        <f t="array" ref="GM99">LARGE(IF(ISNA(N99:FP99),"",N99:FP99),GM$2)</f>
        <v>0.4</v>
      </c>
      <c r="GN99">
        <f t="array" aca="1" ref="GN99" ca="1">LARGE(IF(ISNA(O99:FQ99),"",O99:FQ99),GN$2)</f>
        <v>0.4</v>
      </c>
      <c r="GO99">
        <f t="array" aca="1" ref="GO99" ca="1">LARGE(IF(ISNA(P99:FR99),"",P99:FR99),GO$2)</f>
        <v>0.4</v>
      </c>
      <c r="GP99">
        <f t="array" aca="1" ref="GP99" ca="1">LARGE(IF(ISNA(Q99:FS99),"",Q99:FS99),GP$2)</f>
        <v>0.4</v>
      </c>
      <c r="GQ99">
        <f t="array" aca="1" ref="GQ99" ca="1">LARGE(IF(ISNA(R99:FT99),"",R99:FT99),GQ$2)</f>
        <v>0.4</v>
      </c>
      <c r="GR99">
        <f t="shared" ca="1" si="163"/>
        <v>0.39999999999999997</v>
      </c>
    </row>
    <row r="100" spans="1:200" ht="30" customHeight="1">
      <c r="A100">
        <f t="shared" si="161"/>
        <v>70</v>
      </c>
      <c r="B100" s="81">
        <f>VLOOKUP(F100,Countries!$D$5:$F$254,3,FALSE)</f>
        <v>1600000</v>
      </c>
      <c r="C100" s="86">
        <f t="shared" ca="1" si="199"/>
        <v>0.68421052631578949</v>
      </c>
      <c r="D100" s="80" t="str">
        <f>VLOOKUP(F100,Countries!$D$5:$E$254,2,FALSE)</f>
        <v>Africa</v>
      </c>
      <c r="E100" s="80" t="str">
        <f>VLOOKUP(F100,Countries!$D$5:$G$254,4,FALSE)</f>
        <v>CeSoAfrica</v>
      </c>
      <c r="F100" s="80" t="str">
        <f>Infections!A66</f>
        <v>Gabon</v>
      </c>
      <c r="G100" s="81">
        <f t="shared" ca="1" si="200"/>
        <v>40</v>
      </c>
      <c r="H100" s="81">
        <f t="shared" ca="1" si="201"/>
        <v>1.1142857142857143</v>
      </c>
      <c r="I100" s="100" t="str">
        <f t="shared" si="202"/>
        <v>Gabon</v>
      </c>
      <c r="J100" s="80">
        <f t="shared" si="203"/>
        <v>0</v>
      </c>
      <c r="K100" s="80">
        <f t="shared" si="204"/>
        <v>0</v>
      </c>
      <c r="L100" s="80" t="e">
        <f t="shared" si="216"/>
        <v>#N/A</v>
      </c>
      <c r="M100" s="80" t="e">
        <f t="shared" si="216"/>
        <v>#N/A</v>
      </c>
      <c r="N100" s="80" t="e">
        <f t="shared" si="216"/>
        <v>#N/A</v>
      </c>
      <c r="O100" s="80">
        <f t="shared" si="216"/>
        <v>0</v>
      </c>
      <c r="P100" s="80">
        <f t="shared" si="216"/>
        <v>0</v>
      </c>
      <c r="Q100" s="80">
        <f t="shared" si="216"/>
        <v>0</v>
      </c>
      <c r="R100" s="80">
        <f t="shared" si="216"/>
        <v>0</v>
      </c>
      <c r="S100" s="80">
        <f t="shared" si="216"/>
        <v>0</v>
      </c>
      <c r="T100" s="80">
        <f t="shared" si="216"/>
        <v>0</v>
      </c>
      <c r="U100" s="80">
        <f t="shared" si="216"/>
        <v>0</v>
      </c>
      <c r="V100" s="80">
        <f t="shared" si="217"/>
        <v>0</v>
      </c>
      <c r="W100" s="80">
        <f t="shared" si="217"/>
        <v>0</v>
      </c>
      <c r="X100" s="80">
        <f t="shared" si="217"/>
        <v>0</v>
      </c>
      <c r="Y100" s="80">
        <f t="shared" si="217"/>
        <v>0</v>
      </c>
      <c r="Z100" s="80">
        <f t="shared" si="217"/>
        <v>0</v>
      </c>
      <c r="AA100" s="80">
        <f t="shared" si="217"/>
        <v>0</v>
      </c>
      <c r="AB100" s="80">
        <f t="shared" si="217"/>
        <v>0</v>
      </c>
      <c r="AC100" s="80">
        <f t="shared" si="217"/>
        <v>0</v>
      </c>
      <c r="AD100" s="80">
        <f t="shared" si="217"/>
        <v>0</v>
      </c>
      <c r="AE100" s="80">
        <f t="shared" si="217"/>
        <v>0</v>
      </c>
      <c r="AF100" s="80">
        <f t="shared" si="218"/>
        <v>0</v>
      </c>
      <c r="AG100" s="80">
        <f t="shared" si="218"/>
        <v>0</v>
      </c>
      <c r="AH100" s="80">
        <f t="shared" si="218"/>
        <v>0</v>
      </c>
      <c r="AI100" s="80">
        <f t="shared" si="218"/>
        <v>0</v>
      </c>
      <c r="AJ100" s="80">
        <f t="shared" si="218"/>
        <v>0</v>
      </c>
      <c r="AK100" s="80">
        <f t="shared" si="218"/>
        <v>0</v>
      </c>
      <c r="AL100" s="80">
        <f t="shared" si="218"/>
        <v>0</v>
      </c>
      <c r="AM100" s="80">
        <f t="shared" si="218"/>
        <v>0</v>
      </c>
      <c r="AN100" s="80">
        <f t="shared" si="218"/>
        <v>0</v>
      </c>
      <c r="AO100" s="80">
        <f t="shared" si="218"/>
        <v>0</v>
      </c>
      <c r="AP100" s="80">
        <f t="shared" si="219"/>
        <v>0</v>
      </c>
      <c r="AQ100" s="80">
        <f t="shared" si="219"/>
        <v>0</v>
      </c>
      <c r="AR100" s="80">
        <f t="shared" si="219"/>
        <v>0</v>
      </c>
      <c r="AS100" s="80">
        <f t="shared" si="219"/>
        <v>0</v>
      </c>
      <c r="AT100" s="80">
        <f t="shared" si="219"/>
        <v>0</v>
      </c>
      <c r="AU100" s="80">
        <f t="shared" si="219"/>
        <v>0</v>
      </c>
      <c r="AV100" s="80">
        <f t="shared" si="219"/>
        <v>0</v>
      </c>
      <c r="AW100" s="80">
        <f t="shared" si="219"/>
        <v>0</v>
      </c>
      <c r="AX100" s="80">
        <f t="shared" si="219"/>
        <v>0</v>
      </c>
      <c r="AY100" s="80">
        <f t="shared" si="219"/>
        <v>0</v>
      </c>
      <c r="AZ100" s="80">
        <f t="shared" si="220"/>
        <v>0</v>
      </c>
      <c r="BA100" s="80">
        <f t="shared" si="220"/>
        <v>0</v>
      </c>
      <c r="BB100" s="80">
        <f t="shared" si="220"/>
        <v>0</v>
      </c>
      <c r="BC100" s="80">
        <f t="shared" si="220"/>
        <v>0</v>
      </c>
      <c r="BD100" s="80">
        <f t="shared" si="220"/>
        <v>0</v>
      </c>
      <c r="BE100" s="80">
        <f t="shared" si="220"/>
        <v>0</v>
      </c>
      <c r="BF100" s="80">
        <f t="shared" si="220"/>
        <v>0</v>
      </c>
      <c r="BG100" s="80">
        <f t="shared" si="220"/>
        <v>0</v>
      </c>
      <c r="BH100" s="80">
        <f t="shared" si="220"/>
        <v>0</v>
      </c>
      <c r="BI100" s="80">
        <f t="shared" si="220"/>
        <v>0</v>
      </c>
      <c r="BJ100" s="80">
        <f t="shared" si="221"/>
        <v>0</v>
      </c>
      <c r="BK100" s="80">
        <f t="shared" si="221"/>
        <v>0</v>
      </c>
      <c r="BL100" s="80">
        <f t="shared" si="221"/>
        <v>0</v>
      </c>
      <c r="BM100" s="80">
        <f t="shared" si="221"/>
        <v>0</v>
      </c>
      <c r="BN100" s="80">
        <f t="shared" si="221"/>
        <v>0</v>
      </c>
      <c r="BO100" s="80">
        <f t="shared" si="221"/>
        <v>0</v>
      </c>
      <c r="BP100" s="80">
        <f t="shared" si="221"/>
        <v>0.2</v>
      </c>
      <c r="BQ100" s="80">
        <f t="shared" si="221"/>
        <v>0.2</v>
      </c>
      <c r="BR100" s="80">
        <f t="shared" si="221"/>
        <v>0.2</v>
      </c>
      <c r="BS100" s="80">
        <f t="shared" si="221"/>
        <v>0.2</v>
      </c>
      <c r="BT100" s="80">
        <f t="shared" si="222"/>
        <v>0.2</v>
      </c>
      <c r="BU100" s="80">
        <f t="shared" si="222"/>
        <v>0</v>
      </c>
      <c r="BV100" s="80">
        <f t="shared" si="222"/>
        <v>0</v>
      </c>
      <c r="BW100" s="80">
        <f t="shared" si="222"/>
        <v>0</v>
      </c>
      <c r="BX100" s="80">
        <f t="shared" si="222"/>
        <v>0</v>
      </c>
      <c r="BY100" s="80">
        <f t="shared" si="222"/>
        <v>0</v>
      </c>
      <c r="BZ100" s="80">
        <f t="shared" si="222"/>
        <v>0</v>
      </c>
      <c r="CA100" s="80">
        <f t="shared" si="222"/>
        <v>0</v>
      </c>
      <c r="CB100" s="80">
        <f t="shared" si="222"/>
        <v>0</v>
      </c>
      <c r="CC100" s="80">
        <f t="shared" si="222"/>
        <v>0</v>
      </c>
      <c r="CD100" s="80">
        <f t="shared" si="223"/>
        <v>0</v>
      </c>
      <c r="CE100" s="80">
        <f t="shared" si="223"/>
        <v>0</v>
      </c>
      <c r="CF100" s="80">
        <f t="shared" si="223"/>
        <v>0</v>
      </c>
      <c r="CG100" s="80">
        <f t="shared" si="223"/>
        <v>0</v>
      </c>
      <c r="CH100" s="80">
        <f t="shared" si="223"/>
        <v>0</v>
      </c>
      <c r="CI100" s="80">
        <f t="shared" si="223"/>
        <v>0</v>
      </c>
      <c r="CJ100" s="80">
        <f t="shared" si="223"/>
        <v>0</v>
      </c>
      <c r="CK100" s="80">
        <f t="shared" si="223"/>
        <v>0</v>
      </c>
      <c r="CL100" s="80">
        <f t="shared" si="223"/>
        <v>0</v>
      </c>
      <c r="CM100" s="80">
        <f t="shared" si="223"/>
        <v>0</v>
      </c>
      <c r="CN100" s="80">
        <f t="shared" si="224"/>
        <v>0</v>
      </c>
      <c r="CO100" s="80">
        <f t="shared" si="224"/>
        <v>0</v>
      </c>
      <c r="CP100" s="80">
        <f t="shared" si="224"/>
        <v>0</v>
      </c>
      <c r="CQ100" s="80">
        <f t="shared" si="224"/>
        <v>0</v>
      </c>
      <c r="CR100" s="80">
        <f t="shared" si="224"/>
        <v>0</v>
      </c>
      <c r="CS100" s="80">
        <f t="shared" si="224"/>
        <v>0</v>
      </c>
      <c r="CT100" s="80">
        <f t="shared" si="224"/>
        <v>0</v>
      </c>
      <c r="CU100" s="80">
        <f t="shared" si="224"/>
        <v>0</v>
      </c>
      <c r="CV100" s="80">
        <f t="shared" si="224"/>
        <v>0</v>
      </c>
      <c r="CW100" s="80">
        <f t="shared" si="224"/>
        <v>0</v>
      </c>
      <c r="CX100" s="80">
        <f t="shared" si="225"/>
        <v>0.2</v>
      </c>
      <c r="CY100" s="80">
        <f t="shared" si="225"/>
        <v>0.4</v>
      </c>
      <c r="CZ100" s="80">
        <f t="shared" si="225"/>
        <v>0.4</v>
      </c>
      <c r="DA100" s="80">
        <f t="shared" si="225"/>
        <v>0.4</v>
      </c>
      <c r="DB100" s="80">
        <f t="shared" si="225"/>
        <v>0.4</v>
      </c>
      <c r="DC100" s="80">
        <f t="shared" si="225"/>
        <v>0.2</v>
      </c>
      <c r="DD100" s="80">
        <f t="shared" si="225"/>
        <v>0</v>
      </c>
      <c r="DE100" s="80">
        <f t="shared" si="225"/>
        <v>0</v>
      </c>
      <c r="DF100" s="80">
        <f t="shared" si="225"/>
        <v>0</v>
      </c>
      <c r="DG100" s="80">
        <f t="shared" si="225"/>
        <v>0.4</v>
      </c>
      <c r="DH100" s="80">
        <f t="shared" si="226"/>
        <v>0.4</v>
      </c>
      <c r="DI100" s="80">
        <f t="shared" si="226"/>
        <v>0.6</v>
      </c>
      <c r="DJ100" s="80">
        <f t="shared" si="226"/>
        <v>0.6</v>
      </c>
      <c r="DK100" s="80">
        <f t="shared" si="226"/>
        <v>0.6</v>
      </c>
      <c r="DL100" s="80">
        <f t="shared" si="226"/>
        <v>0.6</v>
      </c>
      <c r="DM100" s="80">
        <f t="shared" si="226"/>
        <v>0.6</v>
      </c>
      <c r="DN100" s="80">
        <f t="shared" si="226"/>
        <v>0.4</v>
      </c>
      <c r="DO100" s="80">
        <f t="shared" si="226"/>
        <v>0.4</v>
      </c>
      <c r="DP100" s="80">
        <f t="shared" si="226"/>
        <v>0.6</v>
      </c>
      <c r="DQ100" s="80">
        <f t="shared" si="226"/>
        <v>0.2</v>
      </c>
      <c r="DR100" s="80">
        <f t="shared" si="227"/>
        <v>0.2</v>
      </c>
      <c r="DS100" s="80">
        <f t="shared" si="227"/>
        <v>0.4</v>
      </c>
      <c r="DT100" s="80">
        <f t="shared" si="227"/>
        <v>0.4</v>
      </c>
      <c r="DU100" s="80">
        <f t="shared" si="227"/>
        <v>0.4</v>
      </c>
      <c r="DV100" s="80">
        <f t="shared" si="227"/>
        <v>0.4</v>
      </c>
      <c r="DW100" s="80">
        <f t="shared" si="227"/>
        <v>0.4</v>
      </c>
      <c r="DX100" s="80">
        <f t="shared" si="227"/>
        <v>0.4</v>
      </c>
      <c r="DY100" s="80">
        <f t="shared" si="227"/>
        <v>0.4</v>
      </c>
      <c r="DZ100" s="80">
        <f t="shared" si="227"/>
        <v>0.2</v>
      </c>
      <c r="EA100" s="80">
        <f t="shared" si="227"/>
        <v>0.2</v>
      </c>
      <c r="EB100" s="80">
        <f t="shared" si="228"/>
        <v>0.2</v>
      </c>
      <c r="EC100" s="80">
        <f t="shared" si="228"/>
        <v>0</v>
      </c>
      <c r="ED100" s="80">
        <f t="shared" si="228"/>
        <v>0.4</v>
      </c>
      <c r="EE100" s="80">
        <f t="shared" si="228"/>
        <v>0.4</v>
      </c>
      <c r="EF100" s="80">
        <f t="shared" si="228"/>
        <v>0.4</v>
      </c>
      <c r="EG100" s="80">
        <f t="shared" si="228"/>
        <v>0.4</v>
      </c>
      <c r="EH100" s="80">
        <f t="shared" si="228"/>
        <v>0.6</v>
      </c>
      <c r="EI100" s="80">
        <f t="shared" si="228"/>
        <v>0.6</v>
      </c>
      <c r="EJ100" s="80">
        <f t="shared" si="228"/>
        <v>0.6</v>
      </c>
      <c r="EK100" s="80">
        <f t="shared" si="228"/>
        <v>0.6</v>
      </c>
      <c r="EL100" s="80">
        <f t="shared" si="229"/>
        <v>1.2</v>
      </c>
      <c r="EM100" s="80">
        <f t="shared" si="229"/>
        <v>1</v>
      </c>
      <c r="EN100" s="80">
        <f t="shared" si="229"/>
        <v>0.8</v>
      </c>
      <c r="EO100" s="80">
        <f t="shared" si="229"/>
        <v>0.8</v>
      </c>
      <c r="EP100" s="80">
        <f t="shared" si="229"/>
        <v>0.8</v>
      </c>
      <c r="EQ100" s="80">
        <f t="shared" si="229"/>
        <v>0.2</v>
      </c>
      <c r="ER100" s="80">
        <f t="shared" si="229"/>
        <v>0.2</v>
      </c>
      <c r="ES100" s="80">
        <f t="shared" si="229"/>
        <v>0</v>
      </c>
      <c r="ET100" s="80">
        <f t="shared" si="229"/>
        <v>0.2</v>
      </c>
      <c r="EU100" s="80">
        <f t="shared" si="229"/>
        <v>0.4</v>
      </c>
      <c r="EV100" s="80">
        <f t="shared" si="230"/>
        <v>0.4</v>
      </c>
      <c r="EW100" s="80">
        <f t="shared" si="230"/>
        <v>0.4</v>
      </c>
      <c r="EX100" s="80">
        <f t="shared" si="230"/>
        <v>0.4</v>
      </c>
      <c r="EY100" s="80">
        <f t="shared" si="230"/>
        <v>1</v>
      </c>
      <c r="EZ100" s="80">
        <f t="shared" si="230"/>
        <v>1.2</v>
      </c>
      <c r="FA100" s="80">
        <f t="shared" si="230"/>
        <v>1.4</v>
      </c>
      <c r="FB100" s="80">
        <f t="shared" si="230"/>
        <v>1.8</v>
      </c>
      <c r="FC100" s="80">
        <f t="shared" si="230"/>
        <v>2.2000000000000002</v>
      </c>
      <c r="FD100" s="80">
        <f t="shared" si="230"/>
        <v>1.4</v>
      </c>
      <c r="FE100" s="80">
        <f t="shared" si="230"/>
        <v>1</v>
      </c>
      <c r="FF100" s="80">
        <f t="shared" si="231"/>
        <v>1.8</v>
      </c>
      <c r="FG100" s="80">
        <f t="shared" si="231"/>
        <v>1.4</v>
      </c>
      <c r="FH100" s="80">
        <f t="shared" si="231"/>
        <v>1</v>
      </c>
      <c r="FI100" s="80">
        <f t="shared" si="231"/>
        <v>1.2</v>
      </c>
      <c r="FJ100" s="80">
        <f t="shared" si="231"/>
        <v>1.2</v>
      </c>
      <c r="FK100" s="80">
        <f t="shared" si="231"/>
        <v>0.2</v>
      </c>
      <c r="FL100" s="80" t="e">
        <f t="shared" si="231"/>
        <v>#N/A</v>
      </c>
      <c r="FM100" s="80" t="e">
        <f t="shared" si="231"/>
        <v>#N/A</v>
      </c>
      <c r="FN100" s="80" t="e">
        <f t="shared" si="231"/>
        <v>#N/A</v>
      </c>
      <c r="FO100">
        <v>1</v>
      </c>
      <c r="FQ100" s="10">
        <f t="shared" ca="1" si="232"/>
        <v>1</v>
      </c>
      <c r="FR100" s="10">
        <f t="shared" ca="1" si="232"/>
        <v>1.8</v>
      </c>
      <c r="FS100" s="10">
        <f t="shared" ca="1" si="232"/>
        <v>1.4</v>
      </c>
      <c r="FT100" s="10">
        <f t="shared" ca="1" si="232"/>
        <v>1</v>
      </c>
      <c r="FU100" s="10">
        <f t="shared" ca="1" si="232"/>
        <v>1.2</v>
      </c>
      <c r="FV100" s="10">
        <f t="shared" ca="1" si="232"/>
        <v>1.2</v>
      </c>
      <c r="FW100" s="10">
        <f t="shared" ca="1" si="232"/>
        <v>0.2</v>
      </c>
      <c r="FX100" s="10">
        <f t="shared" ca="1" si="205"/>
        <v>1.1142857142857143</v>
      </c>
      <c r="FY100" s="10" t="b">
        <f t="shared" ca="1" si="198"/>
        <v>0</v>
      </c>
      <c r="FZ100" s="10">
        <f t="array" ref="FZ100">MAX(IF(ISNA(L100:FN100),"",L100:FN100))</f>
        <v>2.2000000000000002</v>
      </c>
      <c r="GA100" s="52">
        <f t="shared" ca="1" si="206"/>
        <v>0.68421052631578949</v>
      </c>
      <c r="GB100" t="str">
        <f t="shared" si="207"/>
        <v>Africa</v>
      </c>
      <c r="GC100" t="str">
        <f t="shared" si="208"/>
        <v>Gabon</v>
      </c>
      <c r="GD100" s="10">
        <f t="shared" si="209"/>
        <v>2.2000000000000002</v>
      </c>
      <c r="GE100" s="10">
        <f t="shared" ca="1" si="210"/>
        <v>40</v>
      </c>
      <c r="GF100" s="10">
        <f t="shared" ca="1" si="211"/>
        <v>0</v>
      </c>
      <c r="GG100" s="10">
        <f t="shared" ca="1" si="212"/>
        <v>0</v>
      </c>
      <c r="GH100" s="10">
        <f t="shared" ca="1" si="213"/>
        <v>0</v>
      </c>
      <c r="GI100" s="10">
        <f t="shared" ca="1" si="214"/>
        <v>1600000</v>
      </c>
      <c r="GJ100" s="10">
        <f t="shared" ca="1" si="215"/>
        <v>0</v>
      </c>
      <c r="GK100">
        <f t="array" ref="GK100">LARGE(IF(ISNA(L100:FN100),"",L100:FN100),GK$2)</f>
        <v>2.2000000000000002</v>
      </c>
      <c r="GL100">
        <f t="array" ref="GL100">LARGE(IF(ISNA(M100:FO100),"",M100:FO100),GL$2)</f>
        <v>1.8</v>
      </c>
      <c r="GM100">
        <f t="array" ref="GM100">LARGE(IF(ISNA(N100:FP100),"",N100:FP100),GM$2)</f>
        <v>1.8</v>
      </c>
      <c r="GN100">
        <f t="array" aca="1" ref="GN100" ca="1">LARGE(IF(ISNA(O100:FQ100),"",O100:FQ100),GN$2)</f>
        <v>1.4</v>
      </c>
      <c r="GO100">
        <f t="array" aca="1" ref="GO100" ca="1">LARGE(IF(ISNA(P100:FR100),"",P100:FR100),GO$2)</f>
        <v>1.4</v>
      </c>
      <c r="GP100">
        <f t="array" aca="1" ref="GP100" ca="1">LARGE(IF(ISNA(Q100:FS100),"",Q100:FS100),GP$2)</f>
        <v>1.4</v>
      </c>
      <c r="GQ100">
        <f t="array" aca="1" ref="GQ100" ca="1">LARGE(IF(ISNA(R100:FT100),"",R100:FT100),GQ$2)</f>
        <v>1.4</v>
      </c>
      <c r="GR100">
        <f t="shared" ca="1" si="163"/>
        <v>1.6285714285714286</v>
      </c>
    </row>
    <row r="101" spans="1:200" ht="30" customHeight="1">
      <c r="A101">
        <f t="shared" si="161"/>
        <v>180</v>
      </c>
      <c r="B101" s="81">
        <f>VLOOKUP(F101,Countries!$D$5:$F$254,3,FALSE)</f>
        <v>35600000</v>
      </c>
      <c r="C101" s="86">
        <f t="shared" ca="1" si="199"/>
        <v>0</v>
      </c>
      <c r="D101" s="80" t="str">
        <f>VLOOKUP(F101,Countries!$D$5:$E$254,2,FALSE)</f>
        <v>Africa</v>
      </c>
      <c r="E101" s="80" t="str">
        <f>VLOOKUP(F101,Countries!$D$5:$G$254,4,FALSE)</f>
        <v>CeSoAfrica</v>
      </c>
      <c r="F101" s="80" t="str">
        <f>Infections!A175</f>
        <v>Uganda</v>
      </c>
      <c r="G101" s="81">
        <f t="shared" ca="1" si="200"/>
        <v>0</v>
      </c>
      <c r="H101" s="81">
        <f t="shared" ca="1" si="201"/>
        <v>0</v>
      </c>
      <c r="I101" s="100" t="str">
        <f t="shared" si="202"/>
        <v>Uganda</v>
      </c>
      <c r="J101" s="80">
        <f t="shared" si="203"/>
        <v>0</v>
      </c>
      <c r="K101" s="80">
        <f t="shared" si="204"/>
        <v>0</v>
      </c>
      <c r="L101" s="80" t="e">
        <f t="shared" si="216"/>
        <v>#N/A</v>
      </c>
      <c r="M101" s="80" t="e">
        <f t="shared" si="216"/>
        <v>#N/A</v>
      </c>
      <c r="N101" s="80" t="e">
        <f t="shared" si="216"/>
        <v>#N/A</v>
      </c>
      <c r="O101" s="80">
        <f t="shared" si="216"/>
        <v>0</v>
      </c>
      <c r="P101" s="80">
        <f t="shared" si="216"/>
        <v>0</v>
      </c>
      <c r="Q101" s="80">
        <f t="shared" si="216"/>
        <v>0</v>
      </c>
      <c r="R101" s="80">
        <f t="shared" si="216"/>
        <v>0</v>
      </c>
      <c r="S101" s="80">
        <f t="shared" si="216"/>
        <v>0</v>
      </c>
      <c r="T101" s="80">
        <f t="shared" si="216"/>
        <v>0</v>
      </c>
      <c r="U101" s="80">
        <f t="shared" si="216"/>
        <v>0</v>
      </c>
      <c r="V101" s="80">
        <f t="shared" si="217"/>
        <v>0</v>
      </c>
      <c r="W101" s="80">
        <f t="shared" si="217"/>
        <v>0</v>
      </c>
      <c r="X101" s="80">
        <f t="shared" si="217"/>
        <v>0</v>
      </c>
      <c r="Y101" s="80">
        <f t="shared" si="217"/>
        <v>0</v>
      </c>
      <c r="Z101" s="80">
        <f t="shared" si="217"/>
        <v>0</v>
      </c>
      <c r="AA101" s="80">
        <f t="shared" si="217"/>
        <v>0</v>
      </c>
      <c r="AB101" s="80">
        <f t="shared" si="217"/>
        <v>0</v>
      </c>
      <c r="AC101" s="80">
        <f t="shared" si="217"/>
        <v>0</v>
      </c>
      <c r="AD101" s="80">
        <f t="shared" si="217"/>
        <v>0</v>
      </c>
      <c r="AE101" s="80">
        <f t="shared" si="217"/>
        <v>0</v>
      </c>
      <c r="AF101" s="80">
        <f t="shared" si="218"/>
        <v>0</v>
      </c>
      <c r="AG101" s="80">
        <f t="shared" si="218"/>
        <v>0</v>
      </c>
      <c r="AH101" s="80">
        <f t="shared" si="218"/>
        <v>0</v>
      </c>
      <c r="AI101" s="80">
        <f t="shared" si="218"/>
        <v>0</v>
      </c>
      <c r="AJ101" s="80">
        <f t="shared" si="218"/>
        <v>0</v>
      </c>
      <c r="AK101" s="80">
        <f t="shared" si="218"/>
        <v>0</v>
      </c>
      <c r="AL101" s="80">
        <f t="shared" si="218"/>
        <v>0</v>
      </c>
      <c r="AM101" s="80">
        <f t="shared" si="218"/>
        <v>0</v>
      </c>
      <c r="AN101" s="80">
        <f t="shared" si="218"/>
        <v>0</v>
      </c>
      <c r="AO101" s="80">
        <f t="shared" si="218"/>
        <v>0</v>
      </c>
      <c r="AP101" s="80">
        <f t="shared" si="219"/>
        <v>0</v>
      </c>
      <c r="AQ101" s="80">
        <f t="shared" si="219"/>
        <v>0</v>
      </c>
      <c r="AR101" s="80">
        <f t="shared" si="219"/>
        <v>0</v>
      </c>
      <c r="AS101" s="80">
        <f t="shared" si="219"/>
        <v>0</v>
      </c>
      <c r="AT101" s="80">
        <f t="shared" si="219"/>
        <v>0</v>
      </c>
      <c r="AU101" s="80">
        <f t="shared" si="219"/>
        <v>0</v>
      </c>
      <c r="AV101" s="80">
        <f t="shared" si="219"/>
        <v>0</v>
      </c>
      <c r="AW101" s="80">
        <f t="shared" si="219"/>
        <v>0</v>
      </c>
      <c r="AX101" s="80">
        <f t="shared" si="219"/>
        <v>0</v>
      </c>
      <c r="AY101" s="80">
        <f t="shared" si="219"/>
        <v>0</v>
      </c>
      <c r="AZ101" s="80">
        <f t="shared" si="220"/>
        <v>0</v>
      </c>
      <c r="BA101" s="80">
        <f t="shared" si="220"/>
        <v>0</v>
      </c>
      <c r="BB101" s="80">
        <f t="shared" si="220"/>
        <v>0</v>
      </c>
      <c r="BC101" s="80">
        <f t="shared" si="220"/>
        <v>0</v>
      </c>
      <c r="BD101" s="80">
        <f t="shared" si="220"/>
        <v>0</v>
      </c>
      <c r="BE101" s="80">
        <f t="shared" si="220"/>
        <v>0</v>
      </c>
      <c r="BF101" s="80">
        <f t="shared" si="220"/>
        <v>0</v>
      </c>
      <c r="BG101" s="80">
        <f t="shared" si="220"/>
        <v>0</v>
      </c>
      <c r="BH101" s="80">
        <f t="shared" si="220"/>
        <v>0</v>
      </c>
      <c r="BI101" s="80">
        <f t="shared" si="220"/>
        <v>0</v>
      </c>
      <c r="BJ101" s="80">
        <f t="shared" si="221"/>
        <v>0</v>
      </c>
      <c r="BK101" s="80">
        <f t="shared" si="221"/>
        <v>0</v>
      </c>
      <c r="BL101" s="80">
        <f t="shared" si="221"/>
        <v>0</v>
      </c>
      <c r="BM101" s="80">
        <f t="shared" si="221"/>
        <v>0</v>
      </c>
      <c r="BN101" s="80">
        <f t="shared" si="221"/>
        <v>0</v>
      </c>
      <c r="BO101" s="80">
        <f t="shared" si="221"/>
        <v>0</v>
      </c>
      <c r="BP101" s="80">
        <f t="shared" si="221"/>
        <v>0</v>
      </c>
      <c r="BQ101" s="80">
        <f t="shared" si="221"/>
        <v>0</v>
      </c>
      <c r="BR101" s="80">
        <f t="shared" si="221"/>
        <v>0</v>
      </c>
      <c r="BS101" s="80">
        <f t="shared" si="221"/>
        <v>0</v>
      </c>
      <c r="BT101" s="80">
        <f t="shared" si="222"/>
        <v>0</v>
      </c>
      <c r="BU101" s="80">
        <f t="shared" si="222"/>
        <v>0</v>
      </c>
      <c r="BV101" s="80">
        <f t="shared" si="222"/>
        <v>0</v>
      </c>
      <c r="BW101" s="80">
        <f t="shared" si="222"/>
        <v>0</v>
      </c>
      <c r="BX101" s="80">
        <f t="shared" si="222"/>
        <v>0</v>
      </c>
      <c r="BY101" s="80">
        <f t="shared" si="222"/>
        <v>0</v>
      </c>
      <c r="BZ101" s="80">
        <f t="shared" si="222"/>
        <v>0</v>
      </c>
      <c r="CA101" s="80">
        <f t="shared" si="222"/>
        <v>0</v>
      </c>
      <c r="CB101" s="80">
        <f t="shared" si="222"/>
        <v>0</v>
      </c>
      <c r="CC101" s="80">
        <f t="shared" si="222"/>
        <v>0</v>
      </c>
      <c r="CD101" s="80">
        <f t="shared" si="223"/>
        <v>0</v>
      </c>
      <c r="CE101" s="80">
        <f t="shared" si="223"/>
        <v>0</v>
      </c>
      <c r="CF101" s="80">
        <f t="shared" si="223"/>
        <v>0</v>
      </c>
      <c r="CG101" s="80">
        <f t="shared" si="223"/>
        <v>0</v>
      </c>
      <c r="CH101" s="80">
        <f t="shared" si="223"/>
        <v>0</v>
      </c>
      <c r="CI101" s="80">
        <f t="shared" si="223"/>
        <v>0</v>
      </c>
      <c r="CJ101" s="80">
        <f t="shared" si="223"/>
        <v>0</v>
      </c>
      <c r="CK101" s="80">
        <f t="shared" si="223"/>
        <v>0</v>
      </c>
      <c r="CL101" s="80">
        <f t="shared" si="223"/>
        <v>0</v>
      </c>
      <c r="CM101" s="80">
        <f t="shared" si="223"/>
        <v>0</v>
      </c>
      <c r="CN101" s="80">
        <f t="shared" si="224"/>
        <v>0</v>
      </c>
      <c r="CO101" s="80">
        <f t="shared" si="224"/>
        <v>0</v>
      </c>
      <c r="CP101" s="80">
        <f t="shared" si="224"/>
        <v>0</v>
      </c>
      <c r="CQ101" s="80">
        <f t="shared" si="224"/>
        <v>0</v>
      </c>
      <c r="CR101" s="80">
        <f t="shared" si="224"/>
        <v>0</v>
      </c>
      <c r="CS101" s="80">
        <f t="shared" si="224"/>
        <v>0</v>
      </c>
      <c r="CT101" s="80">
        <f t="shared" si="224"/>
        <v>0</v>
      </c>
      <c r="CU101" s="80">
        <f t="shared" si="224"/>
        <v>0</v>
      </c>
      <c r="CV101" s="80">
        <f t="shared" si="224"/>
        <v>0</v>
      </c>
      <c r="CW101" s="80">
        <f t="shared" si="224"/>
        <v>0</v>
      </c>
      <c r="CX101" s="80">
        <f t="shared" si="225"/>
        <v>0</v>
      </c>
      <c r="CY101" s="80">
        <f t="shared" si="225"/>
        <v>0</v>
      </c>
      <c r="CZ101" s="80">
        <f t="shared" si="225"/>
        <v>0</v>
      </c>
      <c r="DA101" s="80">
        <f t="shared" si="225"/>
        <v>0</v>
      </c>
      <c r="DB101" s="80">
        <f t="shared" si="225"/>
        <v>0</v>
      </c>
      <c r="DC101" s="80">
        <f t="shared" si="225"/>
        <v>0</v>
      </c>
      <c r="DD101" s="80">
        <f t="shared" si="225"/>
        <v>0</v>
      </c>
      <c r="DE101" s="80">
        <f t="shared" si="225"/>
        <v>0</v>
      </c>
      <c r="DF101" s="80">
        <f t="shared" si="225"/>
        <v>0</v>
      </c>
      <c r="DG101" s="80">
        <f t="shared" si="225"/>
        <v>0</v>
      </c>
      <c r="DH101" s="80">
        <f t="shared" si="226"/>
        <v>0</v>
      </c>
      <c r="DI101" s="80">
        <f t="shared" si="226"/>
        <v>0</v>
      </c>
      <c r="DJ101" s="80">
        <f t="shared" si="226"/>
        <v>0</v>
      </c>
      <c r="DK101" s="80">
        <f t="shared" si="226"/>
        <v>0</v>
      </c>
      <c r="DL101" s="80">
        <f t="shared" si="226"/>
        <v>0</v>
      </c>
      <c r="DM101" s="80">
        <f t="shared" si="226"/>
        <v>0</v>
      </c>
      <c r="DN101" s="80">
        <f t="shared" si="226"/>
        <v>0</v>
      </c>
      <c r="DO101" s="80">
        <f t="shared" si="226"/>
        <v>0</v>
      </c>
      <c r="DP101" s="80">
        <f t="shared" si="226"/>
        <v>0</v>
      </c>
      <c r="DQ101" s="80">
        <f t="shared" si="226"/>
        <v>0</v>
      </c>
      <c r="DR101" s="80">
        <f t="shared" si="227"/>
        <v>0</v>
      </c>
      <c r="DS101" s="80">
        <f t="shared" si="227"/>
        <v>0</v>
      </c>
      <c r="DT101" s="80">
        <f t="shared" si="227"/>
        <v>0</v>
      </c>
      <c r="DU101" s="80">
        <f t="shared" si="227"/>
        <v>0</v>
      </c>
      <c r="DV101" s="80">
        <f t="shared" si="227"/>
        <v>0</v>
      </c>
      <c r="DW101" s="80">
        <f t="shared" si="227"/>
        <v>0</v>
      </c>
      <c r="DX101" s="80">
        <f t="shared" si="227"/>
        <v>0</v>
      </c>
      <c r="DY101" s="80">
        <f t="shared" si="227"/>
        <v>0</v>
      </c>
      <c r="DZ101" s="80">
        <f t="shared" si="227"/>
        <v>0</v>
      </c>
      <c r="EA101" s="80">
        <f t="shared" si="227"/>
        <v>0</v>
      </c>
      <c r="EB101" s="80">
        <f t="shared" si="228"/>
        <v>0</v>
      </c>
      <c r="EC101" s="80">
        <f t="shared" si="228"/>
        <v>0</v>
      </c>
      <c r="ED101" s="80">
        <f t="shared" si="228"/>
        <v>0</v>
      </c>
      <c r="EE101" s="80">
        <f t="shared" si="228"/>
        <v>0</v>
      </c>
      <c r="EF101" s="80">
        <f t="shared" si="228"/>
        <v>0</v>
      </c>
      <c r="EG101" s="80">
        <f t="shared" si="228"/>
        <v>0</v>
      </c>
      <c r="EH101" s="80">
        <f t="shared" si="228"/>
        <v>0</v>
      </c>
      <c r="EI101" s="80">
        <f t="shared" si="228"/>
        <v>0</v>
      </c>
      <c r="EJ101" s="80">
        <f t="shared" si="228"/>
        <v>0</v>
      </c>
      <c r="EK101" s="80">
        <f t="shared" si="228"/>
        <v>0</v>
      </c>
      <c r="EL101" s="80">
        <f t="shared" si="229"/>
        <v>0</v>
      </c>
      <c r="EM101" s="80">
        <f t="shared" si="229"/>
        <v>0</v>
      </c>
      <c r="EN101" s="80">
        <f t="shared" si="229"/>
        <v>0</v>
      </c>
      <c r="EO101" s="80">
        <f t="shared" si="229"/>
        <v>0</v>
      </c>
      <c r="EP101" s="80">
        <f t="shared" si="229"/>
        <v>0</v>
      </c>
      <c r="EQ101" s="80">
        <f t="shared" si="229"/>
        <v>0</v>
      </c>
      <c r="ER101" s="80">
        <f t="shared" si="229"/>
        <v>0</v>
      </c>
      <c r="ES101" s="80">
        <f t="shared" si="229"/>
        <v>0</v>
      </c>
      <c r="ET101" s="80">
        <f t="shared" si="229"/>
        <v>0</v>
      </c>
      <c r="EU101" s="80">
        <f t="shared" si="229"/>
        <v>0</v>
      </c>
      <c r="EV101" s="80">
        <f t="shared" si="230"/>
        <v>0</v>
      </c>
      <c r="EW101" s="80">
        <f t="shared" si="230"/>
        <v>0</v>
      </c>
      <c r="EX101" s="80">
        <f t="shared" si="230"/>
        <v>0</v>
      </c>
      <c r="EY101" s="80">
        <f t="shared" si="230"/>
        <v>0</v>
      </c>
      <c r="EZ101" s="80">
        <f t="shared" si="230"/>
        <v>0</v>
      </c>
      <c r="FA101" s="80">
        <f t="shared" si="230"/>
        <v>0</v>
      </c>
      <c r="FB101" s="80">
        <f t="shared" si="230"/>
        <v>0</v>
      </c>
      <c r="FC101" s="80">
        <f t="shared" si="230"/>
        <v>0</v>
      </c>
      <c r="FD101" s="80">
        <f t="shared" si="230"/>
        <v>0</v>
      </c>
      <c r="FE101" s="80">
        <f t="shared" si="230"/>
        <v>0</v>
      </c>
      <c r="FF101" s="80">
        <f t="shared" si="231"/>
        <v>0</v>
      </c>
      <c r="FG101" s="80">
        <f t="shared" si="231"/>
        <v>0</v>
      </c>
      <c r="FH101" s="80">
        <f t="shared" si="231"/>
        <v>0</v>
      </c>
      <c r="FI101" s="80">
        <f t="shared" si="231"/>
        <v>0</v>
      </c>
      <c r="FJ101" s="80">
        <f t="shared" si="231"/>
        <v>0</v>
      </c>
      <c r="FK101" s="80">
        <f t="shared" si="231"/>
        <v>0</v>
      </c>
      <c r="FL101" s="80" t="e">
        <f t="shared" si="231"/>
        <v>#N/A</v>
      </c>
      <c r="FM101" s="80" t="e">
        <f t="shared" si="231"/>
        <v>#N/A</v>
      </c>
      <c r="FN101" s="80" t="e">
        <f t="shared" si="231"/>
        <v>#N/A</v>
      </c>
      <c r="FO101">
        <v>1</v>
      </c>
      <c r="FQ101" s="10">
        <f t="shared" ca="1" si="232"/>
        <v>0</v>
      </c>
      <c r="FR101" s="10">
        <f t="shared" ca="1" si="232"/>
        <v>0</v>
      </c>
      <c r="FS101" s="10">
        <f t="shared" ca="1" si="232"/>
        <v>0</v>
      </c>
      <c r="FT101" s="10">
        <f t="shared" ca="1" si="232"/>
        <v>0</v>
      </c>
      <c r="FU101" s="10">
        <f t="shared" ca="1" si="232"/>
        <v>0</v>
      </c>
      <c r="FV101" s="10">
        <f t="shared" ca="1" si="232"/>
        <v>0</v>
      </c>
      <c r="FW101" s="10">
        <f t="shared" ca="1" si="232"/>
        <v>0</v>
      </c>
      <c r="FX101" s="10">
        <f t="shared" ca="1" si="205"/>
        <v>0</v>
      </c>
      <c r="FY101" s="10" t="b">
        <f t="shared" ca="1" si="198"/>
        <v>1</v>
      </c>
      <c r="FZ101" s="10">
        <f t="array" ref="FZ101">MAX(IF(ISNA(L101:FN101),"",L101:FN101))</f>
        <v>0</v>
      </c>
      <c r="GA101" s="52">
        <f t="shared" ca="1" si="206"/>
        <v>0</v>
      </c>
      <c r="GB101" t="str">
        <f t="shared" si="207"/>
        <v>Africa</v>
      </c>
      <c r="GC101" t="str">
        <f t="shared" si="208"/>
        <v>Uganda</v>
      </c>
      <c r="GD101" s="10">
        <f t="shared" si="209"/>
        <v>0</v>
      </c>
      <c r="GE101" s="10">
        <f t="shared" ca="1" si="210"/>
        <v>0</v>
      </c>
      <c r="GF101" s="10">
        <f t="shared" ca="1" si="211"/>
        <v>35600000</v>
      </c>
      <c r="GG101" s="10">
        <f t="shared" ca="1" si="212"/>
        <v>0</v>
      </c>
      <c r="GH101" s="10">
        <f t="shared" ca="1" si="213"/>
        <v>0</v>
      </c>
      <c r="GI101" s="10">
        <f t="shared" ca="1" si="214"/>
        <v>0</v>
      </c>
      <c r="GJ101" s="10">
        <f t="shared" ca="1" si="215"/>
        <v>0</v>
      </c>
      <c r="GK101">
        <f t="array" ref="GK101">LARGE(IF(ISNA(L101:FN101),"",L101:FN101),GK$2)</f>
        <v>0</v>
      </c>
      <c r="GL101">
        <f t="array" ref="GL101">LARGE(IF(ISNA(M101:FO101),"",M101:FO101),GL$2)</f>
        <v>0</v>
      </c>
      <c r="GM101">
        <f t="array" ref="GM101">LARGE(IF(ISNA(N101:FP101),"",N101:FP101),GM$2)</f>
        <v>0</v>
      </c>
      <c r="GN101">
        <f t="array" aca="1" ref="GN101" ca="1">LARGE(IF(ISNA(O101:FQ101),"",O101:FQ101),GN$2)</f>
        <v>0</v>
      </c>
      <c r="GO101">
        <f t="array" aca="1" ref="GO101" ca="1">LARGE(IF(ISNA(P101:FR101),"",P101:FR101),GO$2)</f>
        <v>0</v>
      </c>
      <c r="GP101">
        <f t="array" aca="1" ref="GP101" ca="1">LARGE(IF(ISNA(Q101:FS101),"",Q101:FS101),GP$2)</f>
        <v>0</v>
      </c>
      <c r="GQ101">
        <f t="array" aca="1" ref="GQ101" ca="1">LARGE(IF(ISNA(R101:FT101),"",R101:FT101),GQ$2)</f>
        <v>0</v>
      </c>
      <c r="GR101">
        <f t="shared" ca="1" si="163"/>
        <v>0</v>
      </c>
    </row>
    <row r="102" spans="1:200" ht="30" customHeight="1">
      <c r="A102">
        <f t="shared" si="161"/>
        <v>162</v>
      </c>
      <c r="B102" s="81">
        <f>VLOOKUP(F102,Countries!$D$5:$F$254,3,FALSE)</f>
        <v>10100000</v>
      </c>
      <c r="C102" s="86">
        <f t="shared" ca="1" si="199"/>
        <v>0.10309278350515463</v>
      </c>
      <c r="D102" s="80" t="str">
        <f>VLOOKUP(F102,Countries!$D$5:$E$254,2,FALSE)</f>
        <v>Africa</v>
      </c>
      <c r="E102" s="80" t="str">
        <f>VLOOKUP(F102,Countries!$D$5:$G$254,4,FALSE)</f>
        <v>CeSoAfrica</v>
      </c>
      <c r="F102" s="80" t="str">
        <f>Infections!A157</f>
        <v>Somalia</v>
      </c>
      <c r="G102" s="81">
        <f t="shared" ca="1" si="200"/>
        <v>90</v>
      </c>
      <c r="H102" s="81">
        <f t="shared" ca="1" si="201"/>
        <v>0.2857142857142857</v>
      </c>
      <c r="I102" s="100" t="str">
        <f t="shared" si="202"/>
        <v>Somalia</v>
      </c>
      <c r="J102" s="80">
        <f t="shared" si="203"/>
        <v>0</v>
      </c>
      <c r="K102" s="80">
        <f t="shared" si="204"/>
        <v>0</v>
      </c>
      <c r="L102" s="80" t="e">
        <f t="shared" si="216"/>
        <v>#N/A</v>
      </c>
      <c r="M102" s="80" t="e">
        <f t="shared" si="216"/>
        <v>#N/A</v>
      </c>
      <c r="N102" s="80" t="e">
        <f t="shared" si="216"/>
        <v>#N/A</v>
      </c>
      <c r="O102" s="80">
        <f t="shared" si="216"/>
        <v>0</v>
      </c>
      <c r="P102" s="80">
        <f t="shared" si="216"/>
        <v>0</v>
      </c>
      <c r="Q102" s="80">
        <f t="shared" si="216"/>
        <v>0</v>
      </c>
      <c r="R102" s="80">
        <f t="shared" si="216"/>
        <v>0</v>
      </c>
      <c r="S102" s="80">
        <f t="shared" si="216"/>
        <v>0</v>
      </c>
      <c r="T102" s="80">
        <f t="shared" si="216"/>
        <v>0</v>
      </c>
      <c r="U102" s="80">
        <f t="shared" si="216"/>
        <v>0</v>
      </c>
      <c r="V102" s="80">
        <f t="shared" si="217"/>
        <v>0</v>
      </c>
      <c r="W102" s="80">
        <f t="shared" si="217"/>
        <v>0</v>
      </c>
      <c r="X102" s="80">
        <f t="shared" si="217"/>
        <v>0</v>
      </c>
      <c r="Y102" s="80">
        <f t="shared" si="217"/>
        <v>0</v>
      </c>
      <c r="Z102" s="80">
        <f t="shared" si="217"/>
        <v>0</v>
      </c>
      <c r="AA102" s="80">
        <f t="shared" si="217"/>
        <v>0</v>
      </c>
      <c r="AB102" s="80">
        <f t="shared" si="217"/>
        <v>0</v>
      </c>
      <c r="AC102" s="80">
        <f t="shared" si="217"/>
        <v>0</v>
      </c>
      <c r="AD102" s="80">
        <f t="shared" si="217"/>
        <v>0</v>
      </c>
      <c r="AE102" s="80">
        <f t="shared" si="217"/>
        <v>0</v>
      </c>
      <c r="AF102" s="80">
        <f t="shared" si="218"/>
        <v>0</v>
      </c>
      <c r="AG102" s="80">
        <f t="shared" si="218"/>
        <v>0</v>
      </c>
      <c r="AH102" s="80">
        <f t="shared" si="218"/>
        <v>0</v>
      </c>
      <c r="AI102" s="80">
        <f t="shared" si="218"/>
        <v>0</v>
      </c>
      <c r="AJ102" s="80">
        <f t="shared" si="218"/>
        <v>0</v>
      </c>
      <c r="AK102" s="80">
        <f t="shared" si="218"/>
        <v>0</v>
      </c>
      <c r="AL102" s="80">
        <f t="shared" si="218"/>
        <v>0</v>
      </c>
      <c r="AM102" s="80">
        <f t="shared" si="218"/>
        <v>0</v>
      </c>
      <c r="AN102" s="80">
        <f t="shared" si="218"/>
        <v>0</v>
      </c>
      <c r="AO102" s="80">
        <f t="shared" si="218"/>
        <v>0</v>
      </c>
      <c r="AP102" s="80">
        <f t="shared" si="219"/>
        <v>0</v>
      </c>
      <c r="AQ102" s="80">
        <f t="shared" si="219"/>
        <v>0</v>
      </c>
      <c r="AR102" s="80">
        <f t="shared" si="219"/>
        <v>0</v>
      </c>
      <c r="AS102" s="80">
        <f t="shared" si="219"/>
        <v>0</v>
      </c>
      <c r="AT102" s="80">
        <f t="shared" si="219"/>
        <v>0</v>
      </c>
      <c r="AU102" s="80">
        <f t="shared" si="219"/>
        <v>0</v>
      </c>
      <c r="AV102" s="80">
        <f t="shared" si="219"/>
        <v>0</v>
      </c>
      <c r="AW102" s="80">
        <f t="shared" si="219"/>
        <v>0</v>
      </c>
      <c r="AX102" s="80">
        <f t="shared" si="219"/>
        <v>0</v>
      </c>
      <c r="AY102" s="80">
        <f t="shared" si="219"/>
        <v>0</v>
      </c>
      <c r="AZ102" s="80">
        <f t="shared" si="220"/>
        <v>0</v>
      </c>
      <c r="BA102" s="80">
        <f t="shared" si="220"/>
        <v>0</v>
      </c>
      <c r="BB102" s="80">
        <f t="shared" si="220"/>
        <v>0</v>
      </c>
      <c r="BC102" s="80">
        <f t="shared" si="220"/>
        <v>0</v>
      </c>
      <c r="BD102" s="80">
        <f t="shared" si="220"/>
        <v>0</v>
      </c>
      <c r="BE102" s="80">
        <f t="shared" si="220"/>
        <v>0</v>
      </c>
      <c r="BF102" s="80">
        <f t="shared" si="220"/>
        <v>0</v>
      </c>
      <c r="BG102" s="80">
        <f t="shared" si="220"/>
        <v>0</v>
      </c>
      <c r="BH102" s="80">
        <f t="shared" si="220"/>
        <v>0</v>
      </c>
      <c r="BI102" s="80">
        <f t="shared" si="220"/>
        <v>0</v>
      </c>
      <c r="BJ102" s="80">
        <f t="shared" si="221"/>
        <v>0</v>
      </c>
      <c r="BK102" s="80">
        <f t="shared" si="221"/>
        <v>0</v>
      </c>
      <c r="BL102" s="80">
        <f t="shared" si="221"/>
        <v>0</v>
      </c>
      <c r="BM102" s="80">
        <f t="shared" si="221"/>
        <v>0</v>
      </c>
      <c r="BN102" s="80">
        <f t="shared" si="221"/>
        <v>0</v>
      </c>
      <c r="BO102" s="80">
        <f t="shared" si="221"/>
        <v>0</v>
      </c>
      <c r="BP102" s="80">
        <f t="shared" si="221"/>
        <v>0</v>
      </c>
      <c r="BQ102" s="80">
        <f t="shared" si="221"/>
        <v>0</v>
      </c>
      <c r="BR102" s="80">
        <f t="shared" si="221"/>
        <v>0</v>
      </c>
      <c r="BS102" s="80">
        <f t="shared" si="221"/>
        <v>0</v>
      </c>
      <c r="BT102" s="80">
        <f t="shared" si="222"/>
        <v>0</v>
      </c>
      <c r="BU102" s="80">
        <f t="shared" si="222"/>
        <v>0</v>
      </c>
      <c r="BV102" s="80">
        <f t="shared" si="222"/>
        <v>0</v>
      </c>
      <c r="BW102" s="80">
        <f t="shared" si="222"/>
        <v>0</v>
      </c>
      <c r="BX102" s="80">
        <f t="shared" si="222"/>
        <v>0</v>
      </c>
      <c r="BY102" s="80">
        <f t="shared" si="222"/>
        <v>0</v>
      </c>
      <c r="BZ102" s="80">
        <f t="shared" si="222"/>
        <v>0</v>
      </c>
      <c r="CA102" s="80">
        <f t="shared" si="222"/>
        <v>0</v>
      </c>
      <c r="CB102" s="80">
        <f t="shared" si="222"/>
        <v>0</v>
      </c>
      <c r="CC102" s="80">
        <f t="shared" si="222"/>
        <v>0</v>
      </c>
      <c r="CD102" s="80">
        <f t="shared" si="223"/>
        <v>0</v>
      </c>
      <c r="CE102" s="80">
        <f t="shared" si="223"/>
        <v>0</v>
      </c>
      <c r="CF102" s="80">
        <f t="shared" si="223"/>
        <v>0</v>
      </c>
      <c r="CG102" s="80">
        <f t="shared" si="223"/>
        <v>0</v>
      </c>
      <c r="CH102" s="80">
        <f t="shared" si="223"/>
        <v>0</v>
      </c>
      <c r="CI102" s="80">
        <f t="shared" si="223"/>
        <v>0.2</v>
      </c>
      <c r="CJ102" s="80">
        <f t="shared" si="223"/>
        <v>0.2</v>
      </c>
      <c r="CK102" s="80">
        <f t="shared" si="223"/>
        <v>0.2</v>
      </c>
      <c r="CL102" s="80">
        <f t="shared" si="223"/>
        <v>0.2</v>
      </c>
      <c r="CM102" s="80">
        <f t="shared" si="223"/>
        <v>0.2</v>
      </c>
      <c r="CN102" s="80">
        <f t="shared" si="224"/>
        <v>0.2</v>
      </c>
      <c r="CO102" s="80">
        <f t="shared" si="224"/>
        <v>0.2</v>
      </c>
      <c r="CP102" s="80">
        <f t="shared" si="224"/>
        <v>0.8</v>
      </c>
      <c r="CQ102" s="80">
        <f t="shared" si="224"/>
        <v>0.8</v>
      </c>
      <c r="CR102" s="80">
        <f t="shared" si="224"/>
        <v>1</v>
      </c>
      <c r="CS102" s="80">
        <f t="shared" si="224"/>
        <v>1</v>
      </c>
      <c r="CT102" s="80">
        <f t="shared" si="224"/>
        <v>1</v>
      </c>
      <c r="CU102" s="80">
        <f t="shared" si="224"/>
        <v>0.6</v>
      </c>
      <c r="CV102" s="80">
        <f t="shared" si="224"/>
        <v>0.6</v>
      </c>
      <c r="CW102" s="80">
        <f t="shared" si="224"/>
        <v>0.4</v>
      </c>
      <c r="CX102" s="80">
        <f t="shared" si="225"/>
        <v>1.8</v>
      </c>
      <c r="CY102" s="80">
        <f t="shared" si="225"/>
        <v>1.8</v>
      </c>
      <c r="CZ102" s="80">
        <f t="shared" si="225"/>
        <v>2</v>
      </c>
      <c r="DA102" s="80">
        <f t="shared" si="225"/>
        <v>3</v>
      </c>
      <c r="DB102" s="80">
        <f t="shared" si="225"/>
        <v>3.6</v>
      </c>
      <c r="DC102" s="80">
        <f t="shared" si="225"/>
        <v>2.4</v>
      </c>
      <c r="DD102" s="80">
        <f t="shared" si="225"/>
        <v>2.4</v>
      </c>
      <c r="DE102" s="80">
        <f t="shared" si="225"/>
        <v>2</v>
      </c>
      <c r="DF102" s="80">
        <f t="shared" si="225"/>
        <v>1</v>
      </c>
      <c r="DG102" s="80">
        <f t="shared" si="225"/>
        <v>1</v>
      </c>
      <c r="DH102" s="80">
        <f t="shared" si="226"/>
        <v>0.8</v>
      </c>
      <c r="DI102" s="80">
        <f t="shared" si="226"/>
        <v>1.4</v>
      </c>
      <c r="DJ102" s="80">
        <f t="shared" si="226"/>
        <v>2</v>
      </c>
      <c r="DK102" s="80">
        <f t="shared" si="226"/>
        <v>2.2000000000000002</v>
      </c>
      <c r="DL102" s="80">
        <f t="shared" si="226"/>
        <v>2.6</v>
      </c>
      <c r="DM102" s="80">
        <f t="shared" si="226"/>
        <v>2.4</v>
      </c>
      <c r="DN102" s="80">
        <f t="shared" si="226"/>
        <v>2.6</v>
      </c>
      <c r="DO102" s="80">
        <f t="shared" si="226"/>
        <v>2.6</v>
      </c>
      <c r="DP102" s="80">
        <f t="shared" si="226"/>
        <v>2.6</v>
      </c>
      <c r="DQ102" s="80">
        <f t="shared" si="226"/>
        <v>1.6</v>
      </c>
      <c r="DR102" s="80">
        <f t="shared" si="227"/>
        <v>1.6</v>
      </c>
      <c r="DS102" s="80">
        <f t="shared" si="227"/>
        <v>1</v>
      </c>
      <c r="DT102" s="80">
        <f t="shared" si="227"/>
        <v>0.4</v>
      </c>
      <c r="DU102" s="80">
        <f t="shared" si="227"/>
        <v>0.6</v>
      </c>
      <c r="DV102" s="80">
        <f t="shared" si="227"/>
        <v>0.8</v>
      </c>
      <c r="DW102" s="80">
        <f t="shared" si="227"/>
        <v>1</v>
      </c>
      <c r="DX102" s="80">
        <f t="shared" si="227"/>
        <v>1.2</v>
      </c>
      <c r="DY102" s="80">
        <f t="shared" si="227"/>
        <v>1.6</v>
      </c>
      <c r="DZ102" s="80">
        <f t="shared" si="227"/>
        <v>1.2</v>
      </c>
      <c r="EA102" s="80">
        <f t="shared" si="227"/>
        <v>1</v>
      </c>
      <c r="EB102" s="80">
        <f t="shared" si="228"/>
        <v>0.8</v>
      </c>
      <c r="EC102" s="80">
        <f t="shared" si="228"/>
        <v>0.4</v>
      </c>
      <c r="ED102" s="80">
        <f t="shared" si="228"/>
        <v>1</v>
      </c>
      <c r="EE102" s="80">
        <f t="shared" si="228"/>
        <v>1.2</v>
      </c>
      <c r="EF102" s="80">
        <f t="shared" si="228"/>
        <v>1.2</v>
      </c>
      <c r="EG102" s="80">
        <f t="shared" si="228"/>
        <v>2.2000000000000002</v>
      </c>
      <c r="EH102" s="80">
        <f t="shared" si="228"/>
        <v>2.2000000000000002</v>
      </c>
      <c r="EI102" s="80">
        <f t="shared" si="228"/>
        <v>1.4</v>
      </c>
      <c r="EJ102" s="80">
        <f t="shared" si="228"/>
        <v>2.2000000000000002</v>
      </c>
      <c r="EK102" s="80">
        <f t="shared" si="228"/>
        <v>2.4</v>
      </c>
      <c r="EL102" s="80">
        <f t="shared" si="229"/>
        <v>1.4</v>
      </c>
      <c r="EM102" s="80">
        <f t="shared" si="229"/>
        <v>1.4</v>
      </c>
      <c r="EN102" s="80">
        <f t="shared" si="229"/>
        <v>1.2</v>
      </c>
      <c r="EO102" s="80">
        <f t="shared" si="229"/>
        <v>0.2</v>
      </c>
      <c r="EP102" s="80">
        <f t="shared" si="229"/>
        <v>0.6</v>
      </c>
      <c r="EQ102" s="80">
        <f t="shared" si="229"/>
        <v>0.8</v>
      </c>
      <c r="ER102" s="80">
        <f t="shared" si="229"/>
        <v>1</v>
      </c>
      <c r="ES102" s="80">
        <f t="shared" si="229"/>
        <v>1.2</v>
      </c>
      <c r="ET102" s="80">
        <f t="shared" si="229"/>
        <v>1.2</v>
      </c>
      <c r="EU102" s="80">
        <f t="shared" si="229"/>
        <v>0.6</v>
      </c>
      <c r="EV102" s="80">
        <f t="shared" si="230"/>
        <v>0.4</v>
      </c>
      <c r="EW102" s="80">
        <f t="shared" si="230"/>
        <v>0.6</v>
      </c>
      <c r="EX102" s="80">
        <f t="shared" si="230"/>
        <v>0.6</v>
      </c>
      <c r="EY102" s="80">
        <f t="shared" si="230"/>
        <v>0.6</v>
      </c>
      <c r="EZ102" s="80">
        <f t="shared" si="230"/>
        <v>0.6</v>
      </c>
      <c r="FA102" s="80">
        <f t="shared" si="230"/>
        <v>0.6</v>
      </c>
      <c r="FB102" s="80">
        <f t="shared" si="230"/>
        <v>0.2</v>
      </c>
      <c r="FC102" s="80">
        <f t="shared" si="230"/>
        <v>0</v>
      </c>
      <c r="FD102" s="80">
        <f t="shared" si="230"/>
        <v>0</v>
      </c>
      <c r="FE102" s="80">
        <f t="shared" si="230"/>
        <v>0.4</v>
      </c>
      <c r="FF102" s="80">
        <f t="shared" si="231"/>
        <v>0.4</v>
      </c>
      <c r="FG102" s="80">
        <f t="shared" si="231"/>
        <v>0.4</v>
      </c>
      <c r="FH102" s="80">
        <f t="shared" si="231"/>
        <v>0.4</v>
      </c>
      <c r="FI102" s="80">
        <f t="shared" si="231"/>
        <v>0.4</v>
      </c>
      <c r="FJ102" s="80">
        <f t="shared" si="231"/>
        <v>0</v>
      </c>
      <c r="FK102" s="80">
        <f t="shared" si="231"/>
        <v>0</v>
      </c>
      <c r="FL102" s="80" t="e">
        <f t="shared" si="231"/>
        <v>#N/A</v>
      </c>
      <c r="FM102" s="80" t="e">
        <f t="shared" si="231"/>
        <v>#N/A</v>
      </c>
      <c r="FN102" s="80" t="e">
        <f t="shared" si="231"/>
        <v>#N/A</v>
      </c>
      <c r="FO102">
        <v>1</v>
      </c>
      <c r="FQ102" s="10">
        <f t="shared" ca="1" si="232"/>
        <v>0.4</v>
      </c>
      <c r="FR102" s="10">
        <f t="shared" ca="1" si="232"/>
        <v>0.4</v>
      </c>
      <c r="FS102" s="10">
        <f t="shared" ca="1" si="232"/>
        <v>0.4</v>
      </c>
      <c r="FT102" s="10">
        <f t="shared" ca="1" si="232"/>
        <v>0.4</v>
      </c>
      <c r="FU102" s="10">
        <f t="shared" ca="1" si="232"/>
        <v>0.4</v>
      </c>
      <c r="FV102" s="10">
        <f t="shared" ca="1" si="232"/>
        <v>0</v>
      </c>
      <c r="FW102" s="10">
        <f t="shared" ca="1" si="232"/>
        <v>0</v>
      </c>
      <c r="FX102" s="10">
        <f t="shared" ca="1" si="205"/>
        <v>0.2857142857142857</v>
      </c>
      <c r="FY102" s="10" t="b">
        <f t="shared" ca="1" si="198"/>
        <v>0</v>
      </c>
      <c r="FZ102" s="10">
        <f t="array" ref="FZ102">MAX(IF(ISNA(L102:FN102),"",L102:FN102))</f>
        <v>3.6</v>
      </c>
      <c r="GA102" s="52">
        <f t="shared" ca="1" si="206"/>
        <v>0.10309278350515463</v>
      </c>
      <c r="GB102" t="str">
        <f t="shared" si="207"/>
        <v>Africa</v>
      </c>
      <c r="GC102" t="str">
        <f t="shared" si="208"/>
        <v>Somalia</v>
      </c>
      <c r="GD102" s="10">
        <f t="shared" si="209"/>
        <v>3.6</v>
      </c>
      <c r="GE102" s="10">
        <f t="shared" ca="1" si="210"/>
        <v>90</v>
      </c>
      <c r="GF102" s="10">
        <f t="shared" ca="1" si="211"/>
        <v>0</v>
      </c>
      <c r="GG102" s="10">
        <f t="shared" ca="1" si="212"/>
        <v>0</v>
      </c>
      <c r="GH102" s="10">
        <f t="shared" ca="1" si="213"/>
        <v>0</v>
      </c>
      <c r="GI102" s="10">
        <f t="shared" ca="1" si="214"/>
        <v>10100000</v>
      </c>
      <c r="GJ102" s="10">
        <f t="shared" ca="1" si="215"/>
        <v>0</v>
      </c>
      <c r="GK102">
        <f t="array" ref="GK102">LARGE(IF(ISNA(L102:FN102),"",L102:FN102),GK$2)</f>
        <v>3.6</v>
      </c>
      <c r="GL102">
        <f t="array" ref="GL102">LARGE(IF(ISNA(M102:FO102),"",M102:FO102),GL$2)</f>
        <v>3</v>
      </c>
      <c r="GM102">
        <f t="array" ref="GM102">LARGE(IF(ISNA(N102:FP102),"",N102:FP102),GM$2)</f>
        <v>2.6</v>
      </c>
      <c r="GN102">
        <f t="array" aca="1" ref="GN102" ca="1">LARGE(IF(ISNA(O102:FQ102),"",O102:FQ102),GN$2)</f>
        <v>2.6</v>
      </c>
      <c r="GO102">
        <f t="array" aca="1" ref="GO102" ca="1">LARGE(IF(ISNA(P102:FR102),"",P102:FR102),GO$2)</f>
        <v>2.6</v>
      </c>
      <c r="GP102">
        <f t="array" aca="1" ref="GP102" ca="1">LARGE(IF(ISNA(Q102:FS102),"",Q102:FS102),GP$2)</f>
        <v>2.6</v>
      </c>
      <c r="GQ102">
        <f t="array" aca="1" ref="GQ102" ca="1">LARGE(IF(ISNA(R102:FT102),"",R102:FT102),GQ$2)</f>
        <v>2.4</v>
      </c>
      <c r="GR102">
        <f t="shared" ca="1" si="163"/>
        <v>2.7714285714285714</v>
      </c>
    </row>
    <row r="103" spans="1:200" ht="30" customHeight="1">
      <c r="A103">
        <f t="shared" si="161"/>
        <v>169</v>
      </c>
      <c r="B103" s="81">
        <f>VLOOKUP(F103,Countries!$D$5:$F$254,3,FALSE)</f>
        <v>10330000</v>
      </c>
      <c r="C103" s="86">
        <f t="shared" ca="1" si="199"/>
        <v>0.23585636786360112</v>
      </c>
      <c r="D103" s="80" t="str">
        <f>VLOOKUP(F103,Countries!$D$5:$E$254,2,FALSE)</f>
        <v>Europe</v>
      </c>
      <c r="E103" s="80" t="str">
        <f>VLOOKUP(F103,Countries!$D$5:$G$254,4,FALSE)</f>
        <v>WeEurope</v>
      </c>
      <c r="F103" s="80" t="str">
        <f>Infections!A164</f>
        <v>Sweden</v>
      </c>
      <c r="G103" s="81">
        <f t="shared" ca="1" si="200"/>
        <v>5280</v>
      </c>
      <c r="H103" s="81">
        <f t="shared" ca="1" si="201"/>
        <v>26.085714285714285</v>
      </c>
      <c r="I103" s="100" t="str">
        <f t="shared" si="202"/>
        <v>Sweden</v>
      </c>
      <c r="J103" s="80">
        <f t="shared" si="203"/>
        <v>0</v>
      </c>
      <c r="K103" s="80">
        <f t="shared" si="204"/>
        <v>0</v>
      </c>
      <c r="L103" s="80" t="e">
        <f t="shared" ref="L103:U112" si="233">(INDEX(_Death_Data,MATCH($F103,_Death_Country,0),MATCH(L$3,_Death_Day,0))-INDEX(_Death_Data,MATCH($F103,_Death_Country,0),MATCH(L$3-1,_Death_Day,0))*$D$2
+INDEX(_Death_Data,MATCH($F103,_Death_Country,0),MATCH(L$3-1,_Death_Day,0))-INDEX(_Death_Data,MATCH($F103,_Death_Country,0),MATCH(L$3-2,_Death_Day,0))*$D$2
+INDEX(_Death_Data,MATCH($F103,_Death_Country,0),MATCH(L$3-2,_Death_Day,0))-INDEX(_Death_Data,MATCH($F103,_Death_Country,0),MATCH(L$3-3,_Death_Day,0))*$D$2
+INDEX(_Death_Data,MATCH($F103,_Death_Country,0),MATCH(L$3-3,_Death_Day,0))-INDEX(_Death_Data,MATCH($F103,_Death_Country,0),MATCH(L$3-4,_Death_Day,0))*$D$2
+INDEX(_Death_Data,MATCH($F103,_Death_Country,0),MATCH(L$3-4,_Death_Day,0))-INDEX(_Death_Data,MATCH($F103,_Death_Country,0),MATCH(L$3-5,_Death_Day,0))*$D$2)/5</f>
        <v>#N/A</v>
      </c>
      <c r="M103" s="80" t="e">
        <f t="shared" si="233"/>
        <v>#N/A</v>
      </c>
      <c r="N103" s="80" t="e">
        <f t="shared" si="233"/>
        <v>#N/A</v>
      </c>
      <c r="O103" s="80">
        <f t="shared" si="233"/>
        <v>0</v>
      </c>
      <c r="P103" s="80">
        <f t="shared" si="233"/>
        <v>0</v>
      </c>
      <c r="Q103" s="80">
        <f t="shared" si="233"/>
        <v>0</v>
      </c>
      <c r="R103" s="80">
        <f t="shared" si="233"/>
        <v>0</v>
      </c>
      <c r="S103" s="80">
        <f t="shared" si="233"/>
        <v>0</v>
      </c>
      <c r="T103" s="80">
        <f t="shared" si="233"/>
        <v>0</v>
      </c>
      <c r="U103" s="80">
        <f t="shared" si="233"/>
        <v>0</v>
      </c>
      <c r="V103" s="80">
        <f t="shared" ref="V103:AE112" si="234">(INDEX(_Death_Data,MATCH($F103,_Death_Country,0),MATCH(V$3,_Death_Day,0))-INDEX(_Death_Data,MATCH($F103,_Death_Country,0),MATCH(V$3-1,_Death_Day,0))*$D$2
+INDEX(_Death_Data,MATCH($F103,_Death_Country,0),MATCH(V$3-1,_Death_Day,0))-INDEX(_Death_Data,MATCH($F103,_Death_Country,0),MATCH(V$3-2,_Death_Day,0))*$D$2
+INDEX(_Death_Data,MATCH($F103,_Death_Country,0),MATCH(V$3-2,_Death_Day,0))-INDEX(_Death_Data,MATCH($F103,_Death_Country,0),MATCH(V$3-3,_Death_Day,0))*$D$2
+INDEX(_Death_Data,MATCH($F103,_Death_Country,0),MATCH(V$3-3,_Death_Day,0))-INDEX(_Death_Data,MATCH($F103,_Death_Country,0),MATCH(V$3-4,_Death_Day,0))*$D$2
+INDEX(_Death_Data,MATCH($F103,_Death_Country,0),MATCH(V$3-4,_Death_Day,0))-INDEX(_Death_Data,MATCH($F103,_Death_Country,0),MATCH(V$3-5,_Death_Day,0))*$D$2)/5</f>
        <v>0</v>
      </c>
      <c r="W103" s="80">
        <f t="shared" si="234"/>
        <v>0</v>
      </c>
      <c r="X103" s="80">
        <f t="shared" si="234"/>
        <v>0</v>
      </c>
      <c r="Y103" s="80">
        <f t="shared" si="234"/>
        <v>0</v>
      </c>
      <c r="Z103" s="80">
        <f t="shared" si="234"/>
        <v>0</v>
      </c>
      <c r="AA103" s="80">
        <f t="shared" si="234"/>
        <v>0</v>
      </c>
      <c r="AB103" s="80">
        <f t="shared" si="234"/>
        <v>0</v>
      </c>
      <c r="AC103" s="80">
        <f t="shared" si="234"/>
        <v>0</v>
      </c>
      <c r="AD103" s="80">
        <f t="shared" si="234"/>
        <v>0</v>
      </c>
      <c r="AE103" s="80">
        <f t="shared" si="234"/>
        <v>0</v>
      </c>
      <c r="AF103" s="80">
        <f t="shared" ref="AF103:AO112" si="235">(INDEX(_Death_Data,MATCH($F103,_Death_Country,0),MATCH(AF$3,_Death_Day,0))-INDEX(_Death_Data,MATCH($F103,_Death_Country,0),MATCH(AF$3-1,_Death_Day,0))*$D$2
+INDEX(_Death_Data,MATCH($F103,_Death_Country,0),MATCH(AF$3-1,_Death_Day,0))-INDEX(_Death_Data,MATCH($F103,_Death_Country,0),MATCH(AF$3-2,_Death_Day,0))*$D$2
+INDEX(_Death_Data,MATCH($F103,_Death_Country,0),MATCH(AF$3-2,_Death_Day,0))-INDEX(_Death_Data,MATCH($F103,_Death_Country,0),MATCH(AF$3-3,_Death_Day,0))*$D$2
+INDEX(_Death_Data,MATCH($F103,_Death_Country,0),MATCH(AF$3-3,_Death_Day,0))-INDEX(_Death_Data,MATCH($F103,_Death_Country,0),MATCH(AF$3-4,_Death_Day,0))*$D$2
+INDEX(_Death_Data,MATCH($F103,_Death_Country,0),MATCH(AF$3-4,_Death_Day,0))-INDEX(_Death_Data,MATCH($F103,_Death_Country,0),MATCH(AF$3-5,_Death_Day,0))*$D$2)/5</f>
        <v>0</v>
      </c>
      <c r="AG103" s="80">
        <f t="shared" si="235"/>
        <v>0</v>
      </c>
      <c r="AH103" s="80">
        <f t="shared" si="235"/>
        <v>0</v>
      </c>
      <c r="AI103" s="80">
        <f t="shared" si="235"/>
        <v>0</v>
      </c>
      <c r="AJ103" s="80">
        <f t="shared" si="235"/>
        <v>0</v>
      </c>
      <c r="AK103" s="80">
        <f t="shared" si="235"/>
        <v>0</v>
      </c>
      <c r="AL103" s="80">
        <f t="shared" si="235"/>
        <v>0</v>
      </c>
      <c r="AM103" s="80">
        <f t="shared" si="235"/>
        <v>0</v>
      </c>
      <c r="AN103" s="80">
        <f t="shared" si="235"/>
        <v>0</v>
      </c>
      <c r="AO103" s="80">
        <f t="shared" si="235"/>
        <v>0</v>
      </c>
      <c r="AP103" s="80">
        <f t="shared" ref="AP103:AY112" si="236">(INDEX(_Death_Data,MATCH($F103,_Death_Country,0),MATCH(AP$3,_Death_Day,0))-INDEX(_Death_Data,MATCH($F103,_Death_Country,0),MATCH(AP$3-1,_Death_Day,0))*$D$2
+INDEX(_Death_Data,MATCH($F103,_Death_Country,0),MATCH(AP$3-1,_Death_Day,0))-INDEX(_Death_Data,MATCH($F103,_Death_Country,0),MATCH(AP$3-2,_Death_Day,0))*$D$2
+INDEX(_Death_Data,MATCH($F103,_Death_Country,0),MATCH(AP$3-2,_Death_Day,0))-INDEX(_Death_Data,MATCH($F103,_Death_Country,0),MATCH(AP$3-3,_Death_Day,0))*$D$2
+INDEX(_Death_Data,MATCH($F103,_Death_Country,0),MATCH(AP$3-3,_Death_Day,0))-INDEX(_Death_Data,MATCH($F103,_Death_Country,0),MATCH(AP$3-4,_Death_Day,0))*$D$2
+INDEX(_Death_Data,MATCH($F103,_Death_Country,0),MATCH(AP$3-4,_Death_Day,0))-INDEX(_Death_Data,MATCH($F103,_Death_Country,0),MATCH(AP$3-5,_Death_Day,0))*$D$2)/5</f>
        <v>0</v>
      </c>
      <c r="AQ103" s="80">
        <f t="shared" si="236"/>
        <v>0</v>
      </c>
      <c r="AR103" s="80">
        <f t="shared" si="236"/>
        <v>0</v>
      </c>
      <c r="AS103" s="80">
        <f t="shared" si="236"/>
        <v>0</v>
      </c>
      <c r="AT103" s="80">
        <f t="shared" si="236"/>
        <v>0</v>
      </c>
      <c r="AU103" s="80">
        <f t="shared" si="236"/>
        <v>0</v>
      </c>
      <c r="AV103" s="80">
        <f t="shared" si="236"/>
        <v>0</v>
      </c>
      <c r="AW103" s="80">
        <f t="shared" si="236"/>
        <v>0</v>
      </c>
      <c r="AX103" s="80">
        <f t="shared" si="236"/>
        <v>0</v>
      </c>
      <c r="AY103" s="80">
        <f t="shared" si="236"/>
        <v>0</v>
      </c>
      <c r="AZ103" s="80">
        <f t="shared" ref="AZ103:BI112" si="237">(INDEX(_Death_Data,MATCH($F103,_Death_Country,0),MATCH(AZ$3,_Death_Day,0))-INDEX(_Death_Data,MATCH($F103,_Death_Country,0),MATCH(AZ$3-1,_Death_Day,0))*$D$2
+INDEX(_Death_Data,MATCH($F103,_Death_Country,0),MATCH(AZ$3-1,_Death_Day,0))-INDEX(_Death_Data,MATCH($F103,_Death_Country,0),MATCH(AZ$3-2,_Death_Day,0))*$D$2
+INDEX(_Death_Data,MATCH($F103,_Death_Country,0),MATCH(AZ$3-2,_Death_Day,0))-INDEX(_Death_Data,MATCH($F103,_Death_Country,0),MATCH(AZ$3-3,_Death_Day,0))*$D$2
+INDEX(_Death_Data,MATCH($F103,_Death_Country,0),MATCH(AZ$3-3,_Death_Day,0))-INDEX(_Death_Data,MATCH($F103,_Death_Country,0),MATCH(AZ$3-4,_Death_Day,0))*$D$2
+INDEX(_Death_Data,MATCH($F103,_Death_Country,0),MATCH(AZ$3-4,_Death_Day,0))-INDEX(_Death_Data,MATCH($F103,_Death_Country,0),MATCH(AZ$3-5,_Death_Day,0))*$D$2)/5</f>
        <v>0</v>
      </c>
      <c r="BA103" s="80">
        <f t="shared" si="237"/>
        <v>0</v>
      </c>
      <c r="BB103" s="80">
        <f t="shared" si="237"/>
        <v>0</v>
      </c>
      <c r="BC103" s="80">
        <f t="shared" si="237"/>
        <v>0</v>
      </c>
      <c r="BD103" s="80">
        <f t="shared" si="237"/>
        <v>0</v>
      </c>
      <c r="BE103" s="80">
        <f t="shared" si="237"/>
        <v>0</v>
      </c>
      <c r="BF103" s="80">
        <f t="shared" si="237"/>
        <v>0</v>
      </c>
      <c r="BG103" s="80">
        <f t="shared" si="237"/>
        <v>0.2</v>
      </c>
      <c r="BH103" s="80">
        <f t="shared" si="237"/>
        <v>0.2</v>
      </c>
      <c r="BI103" s="80">
        <f t="shared" si="237"/>
        <v>0.2</v>
      </c>
      <c r="BJ103" s="80">
        <f t="shared" ref="BJ103:BS112" si="238">(INDEX(_Death_Data,MATCH($F103,_Death_Country,0),MATCH(BJ$3,_Death_Day,0))-INDEX(_Death_Data,MATCH($F103,_Death_Country,0),MATCH(BJ$3-1,_Death_Day,0))*$D$2
+INDEX(_Death_Data,MATCH($F103,_Death_Country,0),MATCH(BJ$3-1,_Death_Day,0))-INDEX(_Death_Data,MATCH($F103,_Death_Country,0),MATCH(BJ$3-2,_Death_Day,0))*$D$2
+INDEX(_Death_Data,MATCH($F103,_Death_Country,0),MATCH(BJ$3-2,_Death_Day,0))-INDEX(_Death_Data,MATCH($F103,_Death_Country,0),MATCH(BJ$3-3,_Death_Day,0))*$D$2
+INDEX(_Death_Data,MATCH($F103,_Death_Country,0),MATCH(BJ$3-3,_Death_Day,0))-INDEX(_Death_Data,MATCH($F103,_Death_Country,0),MATCH(BJ$3-4,_Death_Day,0))*$D$2
+INDEX(_Death_Data,MATCH($F103,_Death_Country,0),MATCH(BJ$3-4,_Death_Day,0))-INDEX(_Death_Data,MATCH($F103,_Death_Country,0),MATCH(BJ$3-5,_Death_Day,0))*$D$2)/5</f>
        <v>0.4</v>
      </c>
      <c r="BK103" s="80">
        <f t="shared" si="238"/>
        <v>0.6</v>
      </c>
      <c r="BL103" s="80">
        <f t="shared" si="238"/>
        <v>1</v>
      </c>
      <c r="BM103" s="80">
        <f t="shared" si="238"/>
        <v>1.2</v>
      </c>
      <c r="BN103" s="80">
        <f t="shared" si="238"/>
        <v>1.8</v>
      </c>
      <c r="BO103" s="80">
        <f t="shared" si="238"/>
        <v>1.8</v>
      </c>
      <c r="BP103" s="80">
        <f t="shared" si="238"/>
        <v>2.6</v>
      </c>
      <c r="BQ103" s="80">
        <f t="shared" si="238"/>
        <v>2.8</v>
      </c>
      <c r="BR103" s="80">
        <f t="shared" si="238"/>
        <v>2.8</v>
      </c>
      <c r="BS103" s="80">
        <f t="shared" si="238"/>
        <v>3</v>
      </c>
      <c r="BT103" s="80">
        <f t="shared" ref="BT103:CC112" si="239">(INDEX(_Death_Data,MATCH($F103,_Death_Country,0),MATCH(BT$3,_Death_Day,0))-INDEX(_Death_Data,MATCH($F103,_Death_Country,0),MATCH(BT$3-1,_Death_Day,0))*$D$2
+INDEX(_Death_Data,MATCH($F103,_Death_Country,0),MATCH(BT$3-1,_Death_Day,0))-INDEX(_Death_Data,MATCH($F103,_Death_Country,0),MATCH(BT$3-2,_Death_Day,0))*$D$2
+INDEX(_Death_Data,MATCH($F103,_Death_Country,0),MATCH(BT$3-2,_Death_Day,0))-INDEX(_Death_Data,MATCH($F103,_Death_Country,0),MATCH(BT$3-3,_Death_Day,0))*$D$2
+INDEX(_Death_Data,MATCH($F103,_Death_Country,0),MATCH(BT$3-3,_Death_Day,0))-INDEX(_Death_Data,MATCH($F103,_Death_Country,0),MATCH(BT$3-4,_Death_Day,0))*$D$2
+INDEX(_Death_Data,MATCH($F103,_Death_Country,0),MATCH(BT$3-4,_Death_Day,0))-INDEX(_Death_Data,MATCH($F103,_Death_Country,0),MATCH(BT$3-5,_Death_Day,0))*$D$2)/5</f>
        <v>5</v>
      </c>
      <c r="BU103" s="80">
        <f t="shared" si="239"/>
        <v>9.1999999999999993</v>
      </c>
      <c r="BV103" s="80">
        <f t="shared" si="239"/>
        <v>11.4</v>
      </c>
      <c r="BW103" s="80">
        <f t="shared" si="239"/>
        <v>16.8</v>
      </c>
      <c r="BX103" s="80">
        <f t="shared" si="239"/>
        <v>16</v>
      </c>
      <c r="BY103" s="80">
        <f t="shared" si="239"/>
        <v>14.8</v>
      </c>
      <c r="BZ103" s="80">
        <f t="shared" si="239"/>
        <v>16.8</v>
      </c>
      <c r="CA103" s="80">
        <f t="shared" si="239"/>
        <v>20.6</v>
      </c>
      <c r="CB103" s="80">
        <f t="shared" si="239"/>
        <v>26.8</v>
      </c>
      <c r="CC103" s="80">
        <f t="shared" si="239"/>
        <v>40.6</v>
      </c>
      <c r="CD103" s="80">
        <f t="shared" ref="CD103:CM112" si="240">(INDEX(_Death_Data,MATCH($F103,_Death_Country,0),MATCH(CD$3,_Death_Day,0))-INDEX(_Death_Data,MATCH($F103,_Death_Country,0),MATCH(CD$3-1,_Death_Day,0))*$D$2
+INDEX(_Death_Data,MATCH($F103,_Death_Country,0),MATCH(CD$3-1,_Death_Day,0))-INDEX(_Death_Data,MATCH($F103,_Death_Country,0),MATCH(CD$3-2,_Death_Day,0))*$D$2
+INDEX(_Death_Data,MATCH($F103,_Death_Country,0),MATCH(CD$3-2,_Death_Day,0))-INDEX(_Death_Data,MATCH($F103,_Death_Country,0),MATCH(CD$3-3,_Death_Day,0))*$D$2
+INDEX(_Death_Data,MATCH($F103,_Death_Country,0),MATCH(CD$3-3,_Death_Day,0))-INDEX(_Death_Data,MATCH($F103,_Death_Country,0),MATCH(CD$3-4,_Death_Day,0))*$D$2
+INDEX(_Death_Data,MATCH($F103,_Death_Country,0),MATCH(CD$3-4,_Death_Day,0))-INDEX(_Death_Data,MATCH($F103,_Death_Country,0),MATCH(CD$3-5,_Death_Day,0))*$D$2)/5</f>
        <v>49.6</v>
      </c>
      <c r="CE103" s="80">
        <f t="shared" si="240"/>
        <v>45.4</v>
      </c>
      <c r="CF103" s="80">
        <f t="shared" si="240"/>
        <v>44.2</v>
      </c>
      <c r="CG103" s="80">
        <f t="shared" si="240"/>
        <v>47.6</v>
      </c>
      <c r="CH103" s="80">
        <f t="shared" si="240"/>
        <v>56.6</v>
      </c>
      <c r="CI103" s="80">
        <f t="shared" si="240"/>
        <v>65.8</v>
      </c>
      <c r="CJ103" s="80">
        <f t="shared" si="240"/>
        <v>84</v>
      </c>
      <c r="CK103" s="80">
        <f t="shared" si="240"/>
        <v>93.8</v>
      </c>
      <c r="CL103" s="80">
        <f t="shared" si="240"/>
        <v>82</v>
      </c>
      <c r="CM103" s="80">
        <f t="shared" si="240"/>
        <v>61.6</v>
      </c>
      <c r="CN103" s="80">
        <f t="shared" ref="CN103:CW112" si="241">(INDEX(_Death_Data,MATCH($F103,_Death_Country,0),MATCH(CN$3,_Death_Day,0))-INDEX(_Death_Data,MATCH($F103,_Death_Country,0),MATCH(CN$3-1,_Death_Day,0))*$D$2
+INDEX(_Death_Data,MATCH($F103,_Death_Country,0),MATCH(CN$3-1,_Death_Day,0))-INDEX(_Death_Data,MATCH($F103,_Death_Country,0),MATCH(CN$3-2,_Death_Day,0))*$D$2
+INDEX(_Death_Data,MATCH($F103,_Death_Country,0),MATCH(CN$3-2,_Death_Day,0))-INDEX(_Death_Data,MATCH($F103,_Death_Country,0),MATCH(CN$3-3,_Death_Day,0))*$D$2
+INDEX(_Death_Data,MATCH($F103,_Death_Country,0),MATCH(CN$3-3,_Death_Day,0))-INDEX(_Death_Data,MATCH($F103,_Death_Country,0),MATCH(CN$3-4,_Death_Day,0))*$D$2
+INDEX(_Death_Data,MATCH($F103,_Death_Country,0),MATCH(CN$3-4,_Death_Day,0))-INDEX(_Death_Data,MATCH($F103,_Death_Country,0),MATCH(CN$3-5,_Death_Day,0))*$D$2)/5</f>
        <v>46.4</v>
      </c>
      <c r="CO103" s="80">
        <f t="shared" si="241"/>
        <v>48</v>
      </c>
      <c r="CP103" s="80">
        <f t="shared" si="241"/>
        <v>66.599999999999994</v>
      </c>
      <c r="CQ103" s="80">
        <f t="shared" si="241"/>
        <v>89.2</v>
      </c>
      <c r="CR103" s="80">
        <f t="shared" si="241"/>
        <v>100.2</v>
      </c>
      <c r="CS103" s="80">
        <f t="shared" si="241"/>
        <v>118.4</v>
      </c>
      <c r="CT103" s="80">
        <f t="shared" si="241"/>
        <v>101.4</v>
      </c>
      <c r="CU103" s="80">
        <f t="shared" si="241"/>
        <v>75.400000000000006</v>
      </c>
      <c r="CV103" s="80">
        <f t="shared" si="241"/>
        <v>86.4</v>
      </c>
      <c r="CW103" s="80">
        <f t="shared" si="241"/>
        <v>107.4</v>
      </c>
      <c r="CX103" s="80">
        <f t="shared" ref="CX103:DG112" si="242">(INDEX(_Death_Data,MATCH($F103,_Death_Country,0),MATCH(CX$3,_Death_Day,0))-INDEX(_Death_Data,MATCH($F103,_Death_Country,0),MATCH(CX$3-1,_Death_Day,0))*$D$2
+INDEX(_Death_Data,MATCH($F103,_Death_Country,0),MATCH(CX$3-1,_Death_Day,0))-INDEX(_Death_Data,MATCH($F103,_Death_Country,0),MATCH(CX$3-2,_Death_Day,0))*$D$2
+INDEX(_Death_Data,MATCH($F103,_Death_Country,0),MATCH(CX$3-2,_Death_Day,0))-INDEX(_Death_Data,MATCH($F103,_Death_Country,0),MATCH(CX$3-3,_Death_Day,0))*$D$2
+INDEX(_Death_Data,MATCH($F103,_Death_Country,0),MATCH(CX$3-3,_Death_Day,0))-INDEX(_Death_Data,MATCH($F103,_Death_Country,0),MATCH(CX$3-4,_Death_Day,0))*$D$2
+INDEX(_Death_Data,MATCH($F103,_Death_Country,0),MATCH(CX$3-4,_Death_Day,0))-INDEX(_Death_Data,MATCH($F103,_Death_Country,0),MATCH(CX$3-5,_Death_Day,0))*$D$2)/5</f>
        <v>102</v>
      </c>
      <c r="CY103" s="80">
        <f t="shared" si="242"/>
        <v>122.4</v>
      </c>
      <c r="CZ103" s="80">
        <f t="shared" si="242"/>
        <v>122.4</v>
      </c>
      <c r="DA103" s="80">
        <f t="shared" si="242"/>
        <v>85.8</v>
      </c>
      <c r="DB103" s="80">
        <f t="shared" si="242"/>
        <v>67.400000000000006</v>
      </c>
      <c r="DC103" s="80">
        <f t="shared" si="242"/>
        <v>66.8</v>
      </c>
      <c r="DD103" s="80">
        <f t="shared" si="242"/>
        <v>62</v>
      </c>
      <c r="DE103" s="80">
        <f t="shared" si="242"/>
        <v>78.8</v>
      </c>
      <c r="DF103" s="80">
        <f t="shared" si="242"/>
        <v>91.8</v>
      </c>
      <c r="DG103" s="80">
        <f t="shared" si="242"/>
        <v>79</v>
      </c>
      <c r="DH103" s="80">
        <f t="shared" ref="DH103:DQ112" si="243">(INDEX(_Death_Data,MATCH($F103,_Death_Country,0),MATCH(DH$3,_Death_Day,0))-INDEX(_Death_Data,MATCH($F103,_Death_Country,0),MATCH(DH$3-1,_Death_Day,0))*$D$2
+INDEX(_Death_Data,MATCH($F103,_Death_Country,0),MATCH(DH$3-1,_Death_Day,0))-INDEX(_Death_Data,MATCH($F103,_Death_Country,0),MATCH(DH$3-2,_Death_Day,0))*$D$2
+INDEX(_Death_Data,MATCH($F103,_Death_Country,0),MATCH(DH$3-2,_Death_Day,0))-INDEX(_Death_Data,MATCH($F103,_Death_Country,0),MATCH(DH$3-3,_Death_Day,0))*$D$2
+INDEX(_Death_Data,MATCH($F103,_Death_Country,0),MATCH(DH$3-3,_Death_Day,0))-INDEX(_Death_Data,MATCH($F103,_Death_Country,0),MATCH(DH$3-4,_Death_Day,0))*$D$2
+INDEX(_Death_Data,MATCH($F103,_Death_Country,0),MATCH(DH$3-4,_Death_Day,0))-INDEX(_Death_Data,MATCH($F103,_Death_Country,0),MATCH(DH$3-5,_Death_Day,0))*$D$2)/5</f>
        <v>64.8</v>
      </c>
      <c r="DI103" s="80">
        <f t="shared" si="243"/>
        <v>61.4</v>
      </c>
      <c r="DJ103" s="80">
        <f t="shared" si="243"/>
        <v>53.6</v>
      </c>
      <c r="DK103" s="80">
        <f t="shared" si="243"/>
        <v>57.6</v>
      </c>
      <c r="DL103" s="80">
        <f t="shared" si="243"/>
        <v>74.2</v>
      </c>
      <c r="DM103" s="80">
        <f t="shared" si="243"/>
        <v>99.2</v>
      </c>
      <c r="DN103" s="80">
        <f t="shared" si="243"/>
        <v>90.2</v>
      </c>
      <c r="DO103" s="80">
        <f t="shared" si="243"/>
        <v>74.2</v>
      </c>
      <c r="DP103" s="80">
        <f t="shared" si="243"/>
        <v>63</v>
      </c>
      <c r="DQ103" s="80">
        <f t="shared" si="243"/>
        <v>54.6</v>
      </c>
      <c r="DR103" s="80">
        <f t="shared" ref="DR103:EA112" si="244">(INDEX(_Death_Data,MATCH($F103,_Death_Country,0),MATCH(DR$3,_Death_Day,0))-INDEX(_Death_Data,MATCH($F103,_Death_Country,0),MATCH(DR$3-1,_Death_Day,0))*$D$2
+INDEX(_Death_Data,MATCH($F103,_Death_Country,0),MATCH(DR$3-1,_Death_Day,0))-INDEX(_Death_Data,MATCH($F103,_Death_Country,0),MATCH(DR$3-2,_Death_Day,0))*$D$2
+INDEX(_Death_Data,MATCH($F103,_Death_Country,0),MATCH(DR$3-2,_Death_Day,0))-INDEX(_Death_Data,MATCH($F103,_Death_Country,0),MATCH(DR$3-3,_Death_Day,0))*$D$2
+INDEX(_Death_Data,MATCH($F103,_Death_Country,0),MATCH(DR$3-3,_Death_Day,0))-INDEX(_Death_Data,MATCH($F103,_Death_Country,0),MATCH(DR$3-4,_Death_Day,0))*$D$2
+INDEX(_Death_Data,MATCH($F103,_Death_Country,0),MATCH(DR$3-4,_Death_Day,0))-INDEX(_Death_Data,MATCH($F103,_Death_Country,0),MATCH(DR$3-5,_Death_Day,0))*$D$2)/5</f>
        <v>57</v>
      </c>
      <c r="DS103" s="80">
        <f t="shared" si="244"/>
        <v>61.8</v>
      </c>
      <c r="DT103" s="80">
        <f t="shared" si="244"/>
        <v>84.2</v>
      </c>
      <c r="DU103" s="80">
        <f t="shared" si="244"/>
        <v>83.6</v>
      </c>
      <c r="DV103" s="80">
        <f t="shared" si="244"/>
        <v>73.2</v>
      </c>
      <c r="DW103" s="80">
        <f t="shared" si="244"/>
        <v>47.6</v>
      </c>
      <c r="DX103" s="80">
        <f t="shared" si="244"/>
        <v>42.8</v>
      </c>
      <c r="DY103" s="80">
        <f t="shared" si="244"/>
        <v>37</v>
      </c>
      <c r="DZ103" s="80">
        <f t="shared" si="244"/>
        <v>39.4</v>
      </c>
      <c r="EA103" s="80">
        <f t="shared" si="244"/>
        <v>49.2</v>
      </c>
      <c r="EB103" s="80">
        <f t="shared" ref="EB103:EK112" si="245">(INDEX(_Death_Data,MATCH($F103,_Death_Country,0),MATCH(EB$3,_Death_Day,0))-INDEX(_Death_Data,MATCH($F103,_Death_Country,0),MATCH(EB$3-1,_Death_Day,0))*$D$2
+INDEX(_Death_Data,MATCH($F103,_Death_Country,0),MATCH(EB$3-1,_Death_Day,0))-INDEX(_Death_Data,MATCH($F103,_Death_Country,0),MATCH(EB$3-2,_Death_Day,0))*$D$2
+INDEX(_Death_Data,MATCH($F103,_Death_Country,0),MATCH(EB$3-2,_Death_Day,0))-INDEX(_Death_Data,MATCH($F103,_Death_Country,0),MATCH(EB$3-3,_Death_Day,0))*$D$2
+INDEX(_Death_Data,MATCH($F103,_Death_Country,0),MATCH(EB$3-3,_Death_Day,0))-INDEX(_Death_Data,MATCH($F103,_Death_Country,0),MATCH(EB$3-4,_Death_Day,0))*$D$2
+INDEX(_Death_Data,MATCH($F103,_Death_Country,0),MATCH(EB$3-4,_Death_Day,0))-INDEX(_Death_Data,MATCH($F103,_Death_Country,0),MATCH(EB$3-5,_Death_Day,0))*$D$2)/5</f>
        <v>58.8</v>
      </c>
      <c r="EC103" s="80">
        <f t="shared" si="245"/>
        <v>51</v>
      </c>
      <c r="ED103" s="80">
        <f t="shared" si="245"/>
        <v>39.6</v>
      </c>
      <c r="EE103" s="80">
        <f t="shared" si="245"/>
        <v>50.8</v>
      </c>
      <c r="EF103" s="80">
        <f t="shared" si="245"/>
        <v>59</v>
      </c>
      <c r="EG103" s="80">
        <f t="shared" si="245"/>
        <v>54.8</v>
      </c>
      <c r="EH103" s="80">
        <f t="shared" si="245"/>
        <v>70.400000000000006</v>
      </c>
      <c r="EI103" s="80">
        <f t="shared" si="245"/>
        <v>73.2</v>
      </c>
      <c r="EJ103" s="80">
        <f t="shared" si="245"/>
        <v>54</v>
      </c>
      <c r="EK103" s="80">
        <f t="shared" si="245"/>
        <v>36.6</v>
      </c>
      <c r="EL103" s="80">
        <f t="shared" ref="EL103:EU112" si="246">(INDEX(_Death_Data,MATCH($F103,_Death_Country,0),MATCH(EL$3,_Death_Day,0))-INDEX(_Death_Data,MATCH($F103,_Death_Country,0),MATCH(EL$3-1,_Death_Day,0))*$D$2
+INDEX(_Death_Data,MATCH($F103,_Death_Country,0),MATCH(EL$3-1,_Death_Day,0))-INDEX(_Death_Data,MATCH($F103,_Death_Country,0),MATCH(EL$3-2,_Death_Day,0))*$D$2
+INDEX(_Death_Data,MATCH($F103,_Death_Country,0),MATCH(EL$3-2,_Death_Day,0))-INDEX(_Death_Data,MATCH($F103,_Death_Country,0),MATCH(EL$3-3,_Death_Day,0))*$D$2
+INDEX(_Death_Data,MATCH($F103,_Death_Country,0),MATCH(EL$3-3,_Death_Day,0))-INDEX(_Death_Data,MATCH($F103,_Death_Country,0),MATCH(EL$3-4,_Death_Day,0))*$D$2
+INDEX(_Death_Data,MATCH($F103,_Death_Country,0),MATCH(EL$3-4,_Death_Day,0))-INDEX(_Death_Data,MATCH($F103,_Death_Country,0),MATCH(EL$3-5,_Death_Day,0))*$D$2)/5</f>
        <v>40.4</v>
      </c>
      <c r="EM103" s="80">
        <f t="shared" si="246"/>
        <v>38.4</v>
      </c>
      <c r="EN103" s="80">
        <f t="shared" si="246"/>
        <v>33.4</v>
      </c>
      <c r="EO103" s="80">
        <f t="shared" si="246"/>
        <v>48.8</v>
      </c>
      <c r="EP103" s="80">
        <f t="shared" si="246"/>
        <v>50.6</v>
      </c>
      <c r="EQ103" s="80">
        <f t="shared" si="246"/>
        <v>38.200000000000003</v>
      </c>
      <c r="ER103" s="80">
        <f t="shared" si="246"/>
        <v>30.4</v>
      </c>
      <c r="ES103" s="80">
        <f t="shared" si="246"/>
        <v>31</v>
      </c>
      <c r="ET103" s="80">
        <f t="shared" si="246"/>
        <v>31.2</v>
      </c>
      <c r="EU103" s="80">
        <f t="shared" si="246"/>
        <v>31.6</v>
      </c>
      <c r="EV103" s="80">
        <f t="shared" ref="EV103:FE112" si="247">(INDEX(_Death_Data,MATCH($F103,_Death_Country,0),MATCH(EV$3,_Death_Day,0))-INDEX(_Death_Data,MATCH($F103,_Death_Country,0),MATCH(EV$3-1,_Death_Day,0))*$D$2
+INDEX(_Death_Data,MATCH($F103,_Death_Country,0),MATCH(EV$3-1,_Death_Day,0))-INDEX(_Death_Data,MATCH($F103,_Death_Country,0),MATCH(EV$3-2,_Death_Day,0))*$D$2
+INDEX(_Death_Data,MATCH($F103,_Death_Country,0),MATCH(EV$3-2,_Death_Day,0))-INDEX(_Death_Data,MATCH($F103,_Death_Country,0),MATCH(EV$3-3,_Death_Day,0))*$D$2
+INDEX(_Death_Data,MATCH($F103,_Death_Country,0),MATCH(EV$3-3,_Death_Day,0))-INDEX(_Death_Data,MATCH($F103,_Death_Country,0),MATCH(EV$3-4,_Death_Day,0))*$D$2
+INDEX(_Death_Data,MATCH($F103,_Death_Country,0),MATCH(EV$3-4,_Death_Day,0))-INDEX(_Death_Data,MATCH($F103,_Death_Country,0),MATCH(EV$3-5,_Death_Day,0))*$D$2)/5</f>
        <v>39</v>
      </c>
      <c r="EW103" s="80">
        <f t="shared" si="247"/>
        <v>36</v>
      </c>
      <c r="EX103" s="80">
        <f t="shared" si="247"/>
        <v>31.4</v>
      </c>
      <c r="EY103" s="80">
        <f t="shared" si="247"/>
        <v>19.2</v>
      </c>
      <c r="EZ103" s="80">
        <f t="shared" si="247"/>
        <v>25</v>
      </c>
      <c r="FA103" s="80">
        <f t="shared" si="247"/>
        <v>37.4</v>
      </c>
      <c r="FB103" s="80">
        <f t="shared" si="247"/>
        <v>35.799999999999997</v>
      </c>
      <c r="FC103" s="80">
        <f t="shared" si="247"/>
        <v>46.2</v>
      </c>
      <c r="FD103" s="80">
        <f t="shared" si="247"/>
        <v>43.6</v>
      </c>
      <c r="FE103" s="80">
        <f t="shared" si="247"/>
        <v>34.4</v>
      </c>
      <c r="FF103" s="80">
        <f t="shared" ref="FF103:FN112" si="248">(INDEX(_Death_Data,MATCH($F103,_Death_Country,0),MATCH(FF$3,_Death_Day,0))-INDEX(_Death_Data,MATCH($F103,_Death_Country,0),MATCH(FF$3-1,_Death_Day,0))*$D$2
+INDEX(_Death_Data,MATCH($F103,_Death_Country,0),MATCH(FF$3-1,_Death_Day,0))-INDEX(_Death_Data,MATCH($F103,_Death_Country,0),MATCH(FF$3-2,_Death_Day,0))*$D$2
+INDEX(_Death_Data,MATCH($F103,_Death_Country,0),MATCH(FF$3-2,_Death_Day,0))-INDEX(_Death_Data,MATCH($F103,_Death_Country,0),MATCH(FF$3-3,_Death_Day,0))*$D$2
+INDEX(_Death_Data,MATCH($F103,_Death_Country,0),MATCH(FF$3-3,_Death_Day,0))-INDEX(_Death_Data,MATCH($F103,_Death_Country,0),MATCH(FF$3-4,_Death_Day,0))*$D$2
+INDEX(_Death_Data,MATCH($F103,_Death_Country,0),MATCH(FF$3-4,_Death_Day,0))-INDEX(_Death_Data,MATCH($F103,_Death_Country,0),MATCH(FF$3-5,_Death_Day,0))*$D$2)/5</f>
        <v>16.2</v>
      </c>
      <c r="FG103" s="80">
        <f t="shared" si="248"/>
        <v>21.6</v>
      </c>
      <c r="FH103" s="80">
        <f t="shared" si="248"/>
        <v>20.8</v>
      </c>
      <c r="FI103" s="80">
        <f t="shared" si="248"/>
        <v>24.2</v>
      </c>
      <c r="FJ103" s="80">
        <f t="shared" si="248"/>
        <v>33.799999999999997</v>
      </c>
      <c r="FK103" s="80">
        <f t="shared" si="248"/